:v>
                </c:pt>
                <c:pt idx="1911">
                  <c:v>38803</c:v>
                </c:pt>
                <c:pt idx="1912">
                  <c:v>38804</c:v>
                </c:pt>
                <c:pt idx="1913">
                  <c:v>38805</c:v>
                </c:pt>
                <c:pt idx="1914">
                  <c:v>38806</c:v>
                </c:pt>
                <c:pt idx="1915">
                  <c:v>38807</c:v>
                </c:pt>
                <c:pt idx="1916">
                  <c:v>38808</c:v>
                </c:pt>
                <c:pt idx="1917">
                  <c:v>38809</c:v>
                </c:pt>
                <c:pt idx="1918">
                  <c:v>38810</c:v>
                </c:pt>
                <c:pt idx="1919">
                  <c:v>38811</c:v>
                </c:pt>
                <c:pt idx="1920">
                  <c:v>38812</c:v>
                </c:pt>
                <c:pt idx="1921">
                  <c:v>38813</c:v>
                </c:pt>
                <c:pt idx="1922">
                  <c:v>38814</c:v>
                </c:pt>
                <c:pt idx="1923">
                  <c:v>38815</c:v>
                </c:pt>
                <c:pt idx="1924">
                  <c:v>38816</c:v>
                </c:pt>
                <c:pt idx="1925">
                  <c:v>38817</c:v>
                </c:pt>
                <c:pt idx="1926">
                  <c:v>38818</c:v>
                </c:pt>
                <c:pt idx="1927">
                  <c:v>38819</c:v>
                </c:pt>
                <c:pt idx="1928">
                  <c:v>38820</c:v>
                </c:pt>
                <c:pt idx="1929">
                  <c:v>38821</c:v>
                </c:pt>
                <c:pt idx="1930">
                  <c:v>38822</c:v>
                </c:pt>
                <c:pt idx="1931">
                  <c:v>38823</c:v>
                </c:pt>
                <c:pt idx="1932">
                  <c:v>38824</c:v>
                </c:pt>
                <c:pt idx="1933">
                  <c:v>38825</c:v>
                </c:pt>
                <c:pt idx="1934">
                  <c:v>38826</c:v>
                </c:pt>
                <c:pt idx="1935">
                  <c:v>38827</c:v>
                </c:pt>
                <c:pt idx="1936">
                  <c:v>38828</c:v>
                </c:pt>
                <c:pt idx="1937">
                  <c:v>38829</c:v>
                </c:pt>
                <c:pt idx="1938">
                  <c:v>38830</c:v>
                </c:pt>
                <c:pt idx="1939">
                  <c:v>38831</c:v>
                </c:pt>
                <c:pt idx="1940">
                  <c:v>38832</c:v>
                </c:pt>
                <c:pt idx="1941">
                  <c:v>38833</c:v>
                </c:pt>
                <c:pt idx="1942">
                  <c:v>38834</c:v>
                </c:pt>
                <c:pt idx="1943">
                  <c:v>38835</c:v>
                </c:pt>
                <c:pt idx="1944">
                  <c:v>38836</c:v>
                </c:pt>
                <c:pt idx="1945">
                  <c:v>38837</c:v>
                </c:pt>
                <c:pt idx="1946">
                  <c:v>38838</c:v>
                </c:pt>
                <c:pt idx="1947">
                  <c:v>38839</c:v>
                </c:pt>
                <c:pt idx="1948">
                  <c:v>38840</c:v>
                </c:pt>
                <c:pt idx="1949">
                  <c:v>38841</c:v>
                </c:pt>
                <c:pt idx="1950">
                  <c:v>38842</c:v>
                </c:pt>
                <c:pt idx="1951">
                  <c:v>38843</c:v>
                </c:pt>
                <c:pt idx="1952">
                  <c:v>38844</c:v>
                </c:pt>
                <c:pt idx="1953">
                  <c:v>38845</c:v>
                </c:pt>
                <c:pt idx="1954">
                  <c:v>38846</c:v>
                </c:pt>
                <c:pt idx="1955">
                  <c:v>38847</c:v>
                </c:pt>
                <c:pt idx="1956">
                  <c:v>38848</c:v>
                </c:pt>
                <c:pt idx="1957">
                  <c:v>38849</c:v>
                </c:pt>
                <c:pt idx="1958">
                  <c:v>38850</c:v>
                </c:pt>
                <c:pt idx="1959">
                  <c:v>38851</c:v>
                </c:pt>
                <c:pt idx="1960">
                  <c:v>38852</c:v>
                </c:pt>
                <c:pt idx="1961">
                  <c:v>38853</c:v>
                </c:pt>
                <c:pt idx="1962">
                  <c:v>38854</c:v>
                </c:pt>
                <c:pt idx="1963">
                  <c:v>38855</c:v>
                </c:pt>
                <c:pt idx="1964">
                  <c:v>38856</c:v>
                </c:pt>
                <c:pt idx="1965">
                  <c:v>38857</c:v>
                </c:pt>
                <c:pt idx="1966">
                  <c:v>38858</c:v>
                </c:pt>
                <c:pt idx="1967">
                  <c:v>38859</c:v>
                </c:pt>
                <c:pt idx="1968">
                  <c:v>38860</c:v>
                </c:pt>
                <c:pt idx="1969">
                  <c:v>38861</c:v>
                </c:pt>
                <c:pt idx="1970">
                  <c:v>38862</c:v>
                </c:pt>
                <c:pt idx="1971">
                  <c:v>38863</c:v>
                </c:pt>
                <c:pt idx="1972">
                  <c:v>38864</c:v>
                </c:pt>
                <c:pt idx="1973">
                  <c:v>38865</c:v>
                </c:pt>
                <c:pt idx="1974">
                  <c:v>38866</c:v>
                </c:pt>
                <c:pt idx="1975">
                  <c:v>38867</c:v>
                </c:pt>
                <c:pt idx="1976">
                  <c:v>38868</c:v>
                </c:pt>
                <c:pt idx="1977">
                  <c:v>38869</c:v>
                </c:pt>
                <c:pt idx="1978">
                  <c:v>38870</c:v>
                </c:pt>
                <c:pt idx="1979">
                  <c:v>38871</c:v>
                </c:pt>
                <c:pt idx="1980">
                  <c:v>38872</c:v>
                </c:pt>
                <c:pt idx="1981">
                  <c:v>38873</c:v>
                </c:pt>
                <c:pt idx="1982">
                  <c:v>38874</c:v>
                </c:pt>
                <c:pt idx="1983">
                  <c:v>38875</c:v>
                </c:pt>
                <c:pt idx="1984">
                  <c:v>38876</c:v>
                </c:pt>
                <c:pt idx="1985">
                  <c:v>38877</c:v>
                </c:pt>
                <c:pt idx="1986">
                  <c:v>38878</c:v>
                </c:pt>
                <c:pt idx="1987">
                  <c:v>38879</c:v>
                </c:pt>
                <c:pt idx="1988">
                  <c:v>38880</c:v>
                </c:pt>
                <c:pt idx="1989">
                  <c:v>38881</c:v>
                </c:pt>
                <c:pt idx="1990">
                  <c:v>38882</c:v>
                </c:pt>
                <c:pt idx="1991">
                  <c:v>38883</c:v>
                </c:pt>
                <c:pt idx="1992">
                  <c:v>38884</c:v>
                </c:pt>
                <c:pt idx="1993">
                  <c:v>38885</c:v>
                </c:pt>
                <c:pt idx="1994">
                  <c:v>38886</c:v>
                </c:pt>
                <c:pt idx="1995">
                  <c:v>38887</c:v>
                </c:pt>
                <c:pt idx="1996">
                  <c:v>38888</c:v>
                </c:pt>
                <c:pt idx="1997">
                  <c:v>38889</c:v>
                </c:pt>
                <c:pt idx="1998">
                  <c:v>38890</c:v>
                </c:pt>
                <c:pt idx="1999">
                  <c:v>38891</c:v>
                </c:pt>
                <c:pt idx="2000">
                  <c:v>38892</c:v>
                </c:pt>
                <c:pt idx="2001">
                  <c:v>38893</c:v>
                </c:pt>
                <c:pt idx="2002">
                  <c:v>38894</c:v>
                </c:pt>
                <c:pt idx="2003">
                  <c:v>38895</c:v>
                </c:pt>
                <c:pt idx="2004">
                  <c:v>38896</c:v>
                </c:pt>
                <c:pt idx="2005">
                  <c:v>38897</c:v>
                </c:pt>
                <c:pt idx="2006">
                  <c:v>38898</c:v>
                </c:pt>
                <c:pt idx="2007">
                  <c:v>38899</c:v>
                </c:pt>
                <c:pt idx="2008">
                  <c:v>38900</c:v>
                </c:pt>
                <c:pt idx="2009">
                  <c:v>38901</c:v>
                </c:pt>
                <c:pt idx="2010">
                  <c:v>38902</c:v>
                </c:pt>
                <c:pt idx="2011">
                  <c:v>38903</c:v>
                </c:pt>
                <c:pt idx="2012">
                  <c:v>38904</c:v>
                </c:pt>
                <c:pt idx="2013">
                  <c:v>38905</c:v>
                </c:pt>
                <c:pt idx="2014">
                  <c:v>38906</c:v>
                </c:pt>
                <c:pt idx="2015">
                  <c:v>38907</c:v>
                </c:pt>
                <c:pt idx="2016">
                  <c:v>38908</c:v>
                </c:pt>
                <c:pt idx="2017">
                  <c:v>38909</c:v>
                </c:pt>
                <c:pt idx="2018">
                  <c:v>38910</c:v>
                </c:pt>
                <c:pt idx="2019">
                  <c:v>38911</c:v>
                </c:pt>
                <c:pt idx="2020">
                  <c:v>38912</c:v>
                </c:pt>
                <c:pt idx="2021">
                  <c:v>38913</c:v>
                </c:pt>
                <c:pt idx="2022">
                  <c:v>38914</c:v>
                </c:pt>
                <c:pt idx="2023">
                  <c:v>38915</c:v>
                </c:pt>
                <c:pt idx="2024">
                  <c:v>38916</c:v>
                </c:pt>
                <c:pt idx="2025">
                  <c:v>38917</c:v>
                </c:pt>
                <c:pt idx="2026">
                  <c:v>38918</c:v>
                </c:pt>
                <c:pt idx="2027">
                  <c:v>38919</c:v>
                </c:pt>
                <c:pt idx="2028">
                  <c:v>38920</c:v>
                </c:pt>
                <c:pt idx="2029">
                  <c:v>38921</c:v>
                </c:pt>
                <c:pt idx="2030">
                  <c:v>38922</c:v>
                </c:pt>
                <c:pt idx="2031">
                  <c:v>38923</c:v>
                </c:pt>
                <c:pt idx="2032">
                  <c:v>38924</c:v>
                </c:pt>
                <c:pt idx="2033">
                  <c:v>38925</c:v>
                </c:pt>
                <c:pt idx="2034">
                  <c:v>38926</c:v>
                </c:pt>
                <c:pt idx="2035">
                  <c:v>38927</c:v>
                </c:pt>
                <c:pt idx="2036">
                  <c:v>38928</c:v>
                </c:pt>
                <c:pt idx="2037">
                  <c:v>38929</c:v>
                </c:pt>
                <c:pt idx="2038">
                  <c:v>38930</c:v>
                </c:pt>
                <c:pt idx="2039">
                  <c:v>38931</c:v>
                </c:pt>
                <c:pt idx="2040">
                  <c:v>38932</c:v>
                </c:pt>
                <c:pt idx="2041">
                  <c:v>38933</c:v>
                </c:pt>
                <c:pt idx="2042">
                  <c:v>38934</c:v>
                </c:pt>
                <c:pt idx="2043">
                  <c:v>38935</c:v>
                </c:pt>
                <c:pt idx="2044">
                  <c:v>38936</c:v>
                </c:pt>
                <c:pt idx="2045">
                  <c:v>38937</c:v>
                </c:pt>
                <c:pt idx="2046">
                  <c:v>38938</c:v>
                </c:pt>
                <c:pt idx="2047">
                  <c:v>38939</c:v>
                </c:pt>
                <c:pt idx="2048">
                  <c:v>38940</c:v>
                </c:pt>
                <c:pt idx="2049">
                  <c:v>38941</c:v>
                </c:pt>
                <c:pt idx="2050">
                  <c:v>38942</c:v>
                </c:pt>
                <c:pt idx="2051">
                  <c:v>38943</c:v>
                </c:pt>
                <c:pt idx="2052">
                  <c:v>38944</c:v>
                </c:pt>
                <c:pt idx="2053">
                  <c:v>38945</c:v>
                </c:pt>
                <c:pt idx="2054">
                  <c:v>38946</c:v>
                </c:pt>
                <c:pt idx="2055">
                  <c:v>38947</c:v>
                </c:pt>
                <c:pt idx="2056">
                  <c:v>38948</c:v>
                </c:pt>
                <c:pt idx="2057">
                  <c:v>38949</c:v>
                </c:pt>
                <c:pt idx="2058">
                  <c:v>38950</c:v>
                </c:pt>
                <c:pt idx="2059">
                  <c:v>38951</c:v>
                </c:pt>
                <c:pt idx="2060">
                  <c:v>38952</c:v>
                </c:pt>
                <c:pt idx="2061">
                  <c:v>38953</c:v>
                </c:pt>
                <c:pt idx="2062">
                  <c:v>38954</c:v>
                </c:pt>
                <c:pt idx="2063">
                  <c:v>38955</c:v>
                </c:pt>
                <c:pt idx="2064">
                  <c:v>38956</c:v>
                </c:pt>
                <c:pt idx="2065">
                  <c:v>38957</c:v>
                </c:pt>
                <c:pt idx="2066">
                  <c:v>38958</c:v>
                </c:pt>
                <c:pt idx="2067">
                  <c:v>38959</c:v>
                </c:pt>
                <c:pt idx="2068">
                  <c:v>38960</c:v>
                </c:pt>
                <c:pt idx="2069">
                  <c:v>38961</c:v>
                </c:pt>
                <c:pt idx="2070">
                  <c:v>38962</c:v>
                </c:pt>
                <c:pt idx="2071">
                  <c:v>38963</c:v>
                </c:pt>
                <c:pt idx="2072">
                  <c:v>38964</c:v>
                </c:pt>
                <c:pt idx="2073">
                  <c:v>38965</c:v>
                </c:pt>
                <c:pt idx="2074">
                  <c:v>38966</c:v>
                </c:pt>
                <c:pt idx="2075">
                  <c:v>38967</c:v>
                </c:pt>
                <c:pt idx="2076">
                  <c:v>38968</c:v>
                </c:pt>
                <c:pt idx="2077">
                  <c:v>38969</c:v>
                </c:pt>
                <c:pt idx="2078">
                  <c:v>38970</c:v>
                </c:pt>
                <c:pt idx="2079">
                  <c:v>38971</c:v>
                </c:pt>
                <c:pt idx="2080">
                  <c:v>38972</c:v>
                </c:pt>
                <c:pt idx="2081">
                  <c:v>38973</c:v>
                </c:pt>
                <c:pt idx="2082">
                  <c:v>38974</c:v>
                </c:pt>
                <c:pt idx="2083">
                  <c:v>38975</c:v>
                </c:pt>
                <c:pt idx="2084">
                  <c:v>38976</c:v>
                </c:pt>
                <c:pt idx="2085">
                  <c:v>38977</c:v>
                </c:pt>
                <c:pt idx="2086">
                  <c:v>38978</c:v>
                </c:pt>
                <c:pt idx="2087">
                  <c:v>38979</c:v>
                </c:pt>
                <c:pt idx="2088">
                  <c:v>38980</c:v>
                </c:pt>
                <c:pt idx="2089">
                  <c:v>38981</c:v>
                </c:pt>
                <c:pt idx="2090">
                  <c:v>38982</c:v>
                </c:pt>
                <c:pt idx="2091">
                  <c:v>38983</c:v>
                </c:pt>
                <c:pt idx="2092">
                  <c:v>38984</c:v>
                </c:pt>
                <c:pt idx="2093">
                  <c:v>38985</c:v>
                </c:pt>
                <c:pt idx="2094">
                  <c:v>38986</c:v>
                </c:pt>
                <c:pt idx="2095">
                  <c:v>38987</c:v>
                </c:pt>
                <c:pt idx="2096">
                  <c:v>38988</c:v>
                </c:pt>
                <c:pt idx="2097">
                  <c:v>38989</c:v>
                </c:pt>
                <c:pt idx="2098">
                  <c:v>38990</c:v>
                </c:pt>
                <c:pt idx="2099">
                  <c:v>38991</c:v>
                </c:pt>
                <c:pt idx="2100">
                  <c:v>38992</c:v>
                </c:pt>
                <c:pt idx="2101">
                  <c:v>38993</c:v>
                </c:pt>
                <c:pt idx="2102">
                  <c:v>38994</c:v>
                </c:pt>
                <c:pt idx="2103">
                  <c:v>38995</c:v>
                </c:pt>
                <c:pt idx="2104">
                  <c:v>38996</c:v>
                </c:pt>
                <c:pt idx="2105">
                  <c:v>38997</c:v>
                </c:pt>
                <c:pt idx="2106">
                  <c:v>38998</c:v>
                </c:pt>
                <c:pt idx="2107">
                  <c:v>38999</c:v>
                </c:pt>
                <c:pt idx="2108">
                  <c:v>39000</c:v>
                </c:pt>
                <c:pt idx="2109">
                  <c:v>39001</c:v>
                </c:pt>
                <c:pt idx="2110">
                  <c:v>39002</c:v>
                </c:pt>
                <c:pt idx="2111">
                  <c:v>39003</c:v>
                </c:pt>
                <c:pt idx="2112">
                  <c:v>39004</c:v>
                </c:pt>
                <c:pt idx="2113">
                  <c:v>39005</c:v>
                </c:pt>
                <c:pt idx="2114">
                  <c:v>39006</c:v>
                </c:pt>
                <c:pt idx="2115">
                  <c:v>39007</c:v>
                </c:pt>
                <c:pt idx="2116">
                  <c:v>39008</c:v>
                </c:pt>
                <c:pt idx="2117">
                  <c:v>39009</c:v>
                </c:pt>
                <c:pt idx="2118">
                  <c:v>39010</c:v>
                </c:pt>
                <c:pt idx="2119">
                  <c:v>39011</c:v>
                </c:pt>
                <c:pt idx="2120">
                  <c:v>39012</c:v>
                </c:pt>
                <c:pt idx="2121">
                  <c:v>39013</c:v>
                </c:pt>
                <c:pt idx="2122">
                  <c:v>39014</c:v>
                </c:pt>
                <c:pt idx="2123">
                  <c:v>39015</c:v>
                </c:pt>
                <c:pt idx="2124">
                  <c:v>39016</c:v>
                </c:pt>
                <c:pt idx="2125">
                  <c:v>39017</c:v>
                </c:pt>
                <c:pt idx="2126">
                  <c:v>39018</c:v>
                </c:pt>
                <c:pt idx="2127">
                  <c:v>39019</c:v>
                </c:pt>
                <c:pt idx="2128">
                  <c:v>39020</c:v>
                </c:pt>
                <c:pt idx="2129">
                  <c:v>39021</c:v>
                </c:pt>
                <c:pt idx="2130">
                  <c:v>39022</c:v>
                </c:pt>
                <c:pt idx="2131">
                  <c:v>39023</c:v>
                </c:pt>
                <c:pt idx="2132">
                  <c:v>39024</c:v>
                </c:pt>
                <c:pt idx="2133">
                  <c:v>39025</c:v>
                </c:pt>
                <c:pt idx="2134">
                  <c:v>39026</c:v>
                </c:pt>
                <c:pt idx="2135">
                  <c:v>39027</c:v>
                </c:pt>
                <c:pt idx="2136">
                  <c:v>39028</c:v>
                </c:pt>
                <c:pt idx="2137">
                  <c:v>39029</c:v>
                </c:pt>
                <c:pt idx="2138">
                  <c:v>39030</c:v>
                </c:pt>
                <c:pt idx="2139">
                  <c:v>39031</c:v>
                </c:pt>
                <c:pt idx="2140">
                  <c:v>39032</c:v>
                </c:pt>
                <c:pt idx="2141">
                  <c:v>39033</c:v>
                </c:pt>
                <c:pt idx="2142">
                  <c:v>39034</c:v>
                </c:pt>
                <c:pt idx="2143">
                  <c:v>39035</c:v>
                </c:pt>
                <c:pt idx="2144">
                  <c:v>39036</c:v>
                </c:pt>
                <c:pt idx="2145">
                  <c:v>39037</c:v>
                </c:pt>
                <c:pt idx="2146">
                  <c:v>39038</c:v>
                </c:pt>
                <c:pt idx="2147">
                  <c:v>39039</c:v>
                </c:pt>
                <c:pt idx="2148">
                  <c:v>39040</c:v>
                </c:pt>
                <c:pt idx="2149">
                  <c:v>39041</c:v>
                </c:pt>
                <c:pt idx="2150">
                  <c:v>39042</c:v>
                </c:pt>
                <c:pt idx="2151">
                  <c:v>39043</c:v>
                </c:pt>
                <c:pt idx="2152">
                  <c:v>39044</c:v>
                </c:pt>
                <c:pt idx="2153">
                  <c:v>39045</c:v>
                </c:pt>
                <c:pt idx="2154">
                  <c:v>39046</c:v>
                </c:pt>
                <c:pt idx="2155">
                  <c:v>39047</c:v>
                </c:pt>
                <c:pt idx="2156">
                  <c:v>39048</c:v>
                </c:pt>
                <c:pt idx="2157">
                  <c:v>39049</c:v>
                </c:pt>
                <c:pt idx="2158">
                  <c:v>39050</c:v>
                </c:pt>
                <c:pt idx="2159">
                  <c:v>39051</c:v>
                </c:pt>
                <c:pt idx="2160">
                  <c:v>39052</c:v>
                </c:pt>
                <c:pt idx="2161">
                  <c:v>39053</c:v>
                </c:pt>
                <c:pt idx="2162">
                  <c:v>39054</c:v>
                </c:pt>
                <c:pt idx="2163">
                  <c:v>39055</c:v>
                </c:pt>
                <c:pt idx="2164">
                  <c:v>39056</c:v>
                </c:pt>
                <c:pt idx="2165">
                  <c:v>39057</c:v>
                </c:pt>
                <c:pt idx="2166">
                  <c:v>39058</c:v>
                </c:pt>
                <c:pt idx="2167">
                  <c:v>39059</c:v>
                </c:pt>
                <c:pt idx="2168">
                  <c:v>39060</c:v>
                </c:pt>
                <c:pt idx="2169">
                  <c:v>39061</c:v>
                </c:pt>
                <c:pt idx="2170">
                  <c:v>39062</c:v>
                </c:pt>
                <c:pt idx="2171">
                  <c:v>39063</c:v>
                </c:pt>
                <c:pt idx="2172">
                  <c:v>39064</c:v>
                </c:pt>
                <c:pt idx="2173">
                  <c:v>39065</c:v>
                </c:pt>
                <c:pt idx="2174">
                  <c:v>39066</c:v>
                </c:pt>
                <c:pt idx="2175">
                  <c:v>39067</c:v>
                </c:pt>
                <c:pt idx="2176">
                  <c:v>39068</c:v>
                </c:pt>
                <c:pt idx="2177">
                  <c:v>39069</c:v>
                </c:pt>
                <c:pt idx="2178">
                  <c:v>39070</c:v>
                </c:pt>
                <c:pt idx="2179">
                  <c:v>39071</c:v>
                </c:pt>
                <c:pt idx="2180">
                  <c:v>39072</c:v>
                </c:pt>
                <c:pt idx="2181">
                  <c:v>39073</c:v>
                </c:pt>
                <c:pt idx="2182">
                  <c:v>39074</c:v>
                </c:pt>
                <c:pt idx="2183">
                  <c:v>39075</c:v>
                </c:pt>
                <c:pt idx="2184">
                  <c:v>39076</c:v>
                </c:pt>
                <c:pt idx="2185">
                  <c:v>39077</c:v>
                </c:pt>
                <c:pt idx="2186">
                  <c:v>39078</c:v>
                </c:pt>
                <c:pt idx="2187">
                  <c:v>39079</c:v>
                </c:pt>
                <c:pt idx="2188">
                  <c:v>39080</c:v>
                </c:pt>
                <c:pt idx="2189">
                  <c:v>39081</c:v>
                </c:pt>
                <c:pt idx="2190">
                  <c:v>39082</c:v>
                </c:pt>
                <c:pt idx="2191">
                  <c:v>39083</c:v>
                </c:pt>
                <c:pt idx="2192">
                  <c:v>39084</c:v>
                </c:pt>
                <c:pt idx="2193">
                  <c:v>39085</c:v>
                </c:pt>
                <c:pt idx="2194">
                  <c:v>39086</c:v>
                </c:pt>
                <c:pt idx="2195">
                  <c:v>39087</c:v>
                </c:pt>
                <c:pt idx="2196">
                  <c:v>39088</c:v>
                </c:pt>
                <c:pt idx="2197">
                  <c:v>39089</c:v>
                </c:pt>
                <c:pt idx="2198">
                  <c:v>39090</c:v>
                </c:pt>
                <c:pt idx="2199">
                  <c:v>39091</c:v>
                </c:pt>
                <c:pt idx="2200">
                  <c:v>39092</c:v>
                </c:pt>
                <c:pt idx="2201">
                  <c:v>39093</c:v>
                </c:pt>
                <c:pt idx="2202">
                  <c:v>39094</c:v>
                </c:pt>
                <c:pt idx="2203">
                  <c:v>39095</c:v>
                </c:pt>
                <c:pt idx="2204">
                  <c:v>39096</c:v>
                </c:pt>
                <c:pt idx="2205">
                  <c:v>39097</c:v>
                </c:pt>
                <c:pt idx="2206">
                  <c:v>39098</c:v>
                </c:pt>
                <c:pt idx="2207">
                  <c:v>39099</c:v>
                </c:pt>
                <c:pt idx="2208">
                  <c:v>39100</c:v>
                </c:pt>
                <c:pt idx="2209">
                  <c:v>39101</c:v>
                </c:pt>
                <c:pt idx="2210">
                  <c:v>39102</c:v>
                </c:pt>
                <c:pt idx="2211">
                  <c:v>39103</c:v>
                </c:pt>
                <c:pt idx="2212">
                  <c:v>39104</c:v>
                </c:pt>
                <c:pt idx="2213">
                  <c:v>39105</c:v>
                </c:pt>
                <c:pt idx="2214">
                  <c:v>39106</c:v>
                </c:pt>
                <c:pt idx="2215">
                  <c:v>39107</c:v>
                </c:pt>
                <c:pt idx="2216">
                  <c:v>39108</c:v>
                </c:pt>
                <c:pt idx="2217">
                  <c:v>39109</c:v>
                </c:pt>
                <c:pt idx="2218">
                  <c:v>39110</c:v>
                </c:pt>
                <c:pt idx="2219">
                  <c:v>39111</c:v>
                </c:pt>
                <c:pt idx="2220">
                  <c:v>39112</c:v>
                </c:pt>
                <c:pt idx="2221">
                  <c:v>39113</c:v>
                </c:pt>
                <c:pt idx="2222">
                  <c:v>39114</c:v>
                </c:pt>
                <c:pt idx="2223">
                  <c:v>39115</c:v>
                </c:pt>
                <c:pt idx="2224">
                  <c:v>39116</c:v>
                </c:pt>
                <c:pt idx="2225">
                  <c:v>39117</c:v>
                </c:pt>
                <c:pt idx="2226">
                  <c:v>39118</c:v>
                </c:pt>
                <c:pt idx="2227">
                  <c:v>39119</c:v>
                </c:pt>
                <c:pt idx="2228">
                  <c:v>39120</c:v>
                </c:pt>
                <c:pt idx="2229">
                  <c:v>39121</c:v>
                </c:pt>
                <c:pt idx="2230">
                  <c:v>39122</c:v>
                </c:pt>
                <c:pt idx="2231">
                  <c:v>39123</c:v>
                </c:pt>
                <c:pt idx="2232">
                  <c:v>39124</c:v>
                </c:pt>
                <c:pt idx="2233">
                  <c:v>39125</c:v>
                </c:pt>
                <c:pt idx="2234">
                  <c:v>39126</c:v>
                </c:pt>
                <c:pt idx="2235">
                  <c:v>39127</c:v>
                </c:pt>
                <c:pt idx="2236">
                  <c:v>39128</c:v>
                </c:pt>
                <c:pt idx="2237">
                  <c:v>39129</c:v>
                </c:pt>
                <c:pt idx="2238">
                  <c:v>39130</c:v>
                </c:pt>
                <c:pt idx="2239">
                  <c:v>39131</c:v>
                </c:pt>
                <c:pt idx="2240">
                  <c:v>39132</c:v>
                </c:pt>
                <c:pt idx="2241">
                  <c:v>39133</c:v>
                </c:pt>
                <c:pt idx="2242">
                  <c:v>39134</c:v>
                </c:pt>
                <c:pt idx="2243">
                  <c:v>39135</c:v>
                </c:pt>
                <c:pt idx="2244">
                  <c:v>39136</c:v>
                </c:pt>
                <c:pt idx="2245">
                  <c:v>39137</c:v>
                </c:pt>
                <c:pt idx="2246">
                  <c:v>39138</c:v>
                </c:pt>
                <c:pt idx="2247">
                  <c:v>39139</c:v>
                </c:pt>
                <c:pt idx="2248">
                  <c:v>39140</c:v>
                </c:pt>
                <c:pt idx="2249">
                  <c:v>39141</c:v>
                </c:pt>
                <c:pt idx="2250">
                  <c:v>39142</c:v>
                </c:pt>
                <c:pt idx="2251">
                  <c:v>39143</c:v>
                </c:pt>
                <c:pt idx="2252">
                  <c:v>39144</c:v>
                </c:pt>
                <c:pt idx="2253">
                  <c:v>39145</c:v>
                </c:pt>
                <c:pt idx="2254">
                  <c:v>39146</c:v>
                </c:pt>
                <c:pt idx="2255">
                  <c:v>39147</c:v>
                </c:pt>
                <c:pt idx="2256">
                  <c:v>39148</c:v>
                </c:pt>
                <c:pt idx="2257">
                  <c:v>39149</c:v>
                </c:pt>
                <c:pt idx="2258">
                  <c:v>39150</c:v>
                </c:pt>
                <c:pt idx="2259">
                  <c:v>39151</c:v>
                </c:pt>
                <c:pt idx="2260">
                  <c:v>39152</c:v>
                </c:pt>
                <c:pt idx="2261">
                  <c:v>39153</c:v>
                </c:pt>
                <c:pt idx="2262">
                  <c:v>39154</c:v>
                </c:pt>
                <c:pt idx="2263">
                  <c:v>39155</c:v>
                </c:pt>
                <c:pt idx="2264">
                  <c:v>39156</c:v>
                </c:pt>
                <c:pt idx="2265">
                  <c:v>39157</c:v>
                </c:pt>
                <c:pt idx="2266">
                  <c:v>39158</c:v>
                </c:pt>
                <c:pt idx="2267">
                  <c:v>39159</c:v>
                </c:pt>
                <c:pt idx="2268">
                  <c:v>39160</c:v>
                </c:pt>
                <c:pt idx="2269">
                  <c:v>39161</c:v>
                </c:pt>
                <c:pt idx="2270">
                  <c:v>39162</c:v>
                </c:pt>
                <c:pt idx="2271">
                  <c:v>39163</c:v>
                </c:pt>
                <c:pt idx="2272">
                  <c:v>39164</c:v>
                </c:pt>
                <c:pt idx="2273">
                  <c:v>39165</c:v>
                </c:pt>
                <c:pt idx="2274">
                  <c:v>39166</c:v>
                </c:pt>
                <c:pt idx="2275">
                  <c:v>39167</c:v>
                </c:pt>
                <c:pt idx="2276">
                  <c:v>39168</c:v>
                </c:pt>
                <c:pt idx="2277">
                  <c:v>39169</c:v>
                </c:pt>
                <c:pt idx="2278">
                  <c:v>39170</c:v>
                </c:pt>
                <c:pt idx="2279">
                  <c:v>39171</c:v>
                </c:pt>
                <c:pt idx="2280">
                  <c:v>39172</c:v>
                </c:pt>
                <c:pt idx="2281">
                  <c:v>39173</c:v>
                </c:pt>
                <c:pt idx="2282">
                  <c:v>39174</c:v>
                </c:pt>
                <c:pt idx="2283">
                  <c:v>39175</c:v>
                </c:pt>
                <c:pt idx="2284">
                  <c:v>39176</c:v>
                </c:pt>
                <c:pt idx="2285">
                  <c:v>39177</c:v>
                </c:pt>
                <c:pt idx="2286">
                  <c:v>39178</c:v>
                </c:pt>
                <c:pt idx="2287">
                  <c:v>39179</c:v>
                </c:pt>
                <c:pt idx="2288">
                  <c:v>39180</c:v>
                </c:pt>
                <c:pt idx="2289">
                  <c:v>39181</c:v>
                </c:pt>
                <c:pt idx="2290">
                  <c:v>39182</c:v>
                </c:pt>
                <c:pt idx="2291">
                  <c:v>39183</c:v>
                </c:pt>
                <c:pt idx="2292">
                  <c:v>39184</c:v>
                </c:pt>
                <c:pt idx="2293">
                  <c:v>39185</c:v>
                </c:pt>
                <c:pt idx="2294">
                  <c:v>39186</c:v>
                </c:pt>
                <c:pt idx="2295">
                  <c:v>39187</c:v>
                </c:pt>
                <c:pt idx="2296">
                  <c:v>39188</c:v>
                </c:pt>
                <c:pt idx="2297">
                  <c:v>39189</c:v>
                </c:pt>
                <c:pt idx="2298">
                  <c:v>39190</c:v>
                </c:pt>
                <c:pt idx="2299">
                  <c:v>39191</c:v>
                </c:pt>
                <c:pt idx="2300">
                  <c:v>39192</c:v>
                </c:pt>
                <c:pt idx="2301">
                  <c:v>39193</c:v>
                </c:pt>
                <c:pt idx="2302">
                  <c:v>39194</c:v>
                </c:pt>
                <c:pt idx="2303">
                  <c:v>39195</c:v>
                </c:pt>
                <c:pt idx="2304">
                  <c:v>39196</c:v>
                </c:pt>
                <c:pt idx="2305">
                  <c:v>39197</c:v>
                </c:pt>
                <c:pt idx="2306">
                  <c:v>39198</c:v>
                </c:pt>
                <c:pt idx="2307">
                  <c:v>39199</c:v>
                </c:pt>
                <c:pt idx="2308">
                  <c:v>39200</c:v>
                </c:pt>
                <c:pt idx="2309">
                  <c:v>39201</c:v>
                </c:pt>
                <c:pt idx="2310">
                  <c:v>39202</c:v>
                </c:pt>
                <c:pt idx="2311">
                  <c:v>39203</c:v>
                </c:pt>
                <c:pt idx="2312">
                  <c:v>39204</c:v>
                </c:pt>
                <c:pt idx="2313">
                  <c:v>39205</c:v>
                </c:pt>
                <c:pt idx="2314">
                  <c:v>39206</c:v>
                </c:pt>
                <c:pt idx="2315">
                  <c:v>39207</c:v>
                </c:pt>
                <c:pt idx="2316">
                  <c:v>39208</c:v>
                </c:pt>
                <c:pt idx="2317">
                  <c:v>39209</c:v>
                </c:pt>
                <c:pt idx="2318">
                  <c:v>39210</c:v>
                </c:pt>
                <c:pt idx="2319">
                  <c:v>39211</c:v>
                </c:pt>
                <c:pt idx="2320">
                  <c:v>39212</c:v>
                </c:pt>
                <c:pt idx="2321">
                  <c:v>39213</c:v>
                </c:pt>
                <c:pt idx="2322">
                  <c:v>39214</c:v>
                </c:pt>
                <c:pt idx="2323">
                  <c:v>39215</c:v>
                </c:pt>
                <c:pt idx="2324">
                  <c:v>39216</c:v>
                </c:pt>
                <c:pt idx="2325">
                  <c:v>39217</c:v>
                </c:pt>
                <c:pt idx="2326">
                  <c:v>39218</c:v>
                </c:pt>
                <c:pt idx="2327">
                  <c:v>39219</c:v>
                </c:pt>
                <c:pt idx="2328">
                  <c:v>39220</c:v>
                </c:pt>
                <c:pt idx="2329">
                  <c:v>39221</c:v>
                </c:pt>
                <c:pt idx="2330">
                  <c:v>39222</c:v>
                </c:pt>
                <c:pt idx="2331">
                  <c:v>39223</c:v>
                </c:pt>
                <c:pt idx="2332">
                  <c:v>39224</c:v>
                </c:pt>
                <c:pt idx="2333">
                  <c:v>39225</c:v>
                </c:pt>
                <c:pt idx="2334">
                  <c:v>39226</c:v>
                </c:pt>
                <c:pt idx="2335">
                  <c:v>39227</c:v>
                </c:pt>
                <c:pt idx="2336">
                  <c:v>39228</c:v>
                </c:pt>
                <c:pt idx="2337">
                  <c:v>39229</c:v>
                </c:pt>
                <c:pt idx="2338">
                  <c:v>39230</c:v>
                </c:pt>
                <c:pt idx="2339">
                  <c:v>39231</c:v>
                </c:pt>
                <c:pt idx="2340">
                  <c:v>39232</c:v>
                </c:pt>
                <c:pt idx="2341">
                  <c:v>39233</c:v>
                </c:pt>
                <c:pt idx="2342">
                  <c:v>39234</c:v>
                </c:pt>
                <c:pt idx="2343">
                  <c:v>39235</c:v>
                </c:pt>
                <c:pt idx="2344">
                  <c:v>39236</c:v>
                </c:pt>
                <c:pt idx="2345">
                  <c:v>39237</c:v>
                </c:pt>
                <c:pt idx="2346">
                  <c:v>39238</c:v>
                </c:pt>
                <c:pt idx="2347">
                  <c:v>39239</c:v>
                </c:pt>
                <c:pt idx="2348">
                  <c:v>39240</c:v>
                </c:pt>
                <c:pt idx="2349">
                  <c:v>39241</c:v>
                </c:pt>
                <c:pt idx="2350">
                  <c:v>39242</c:v>
                </c:pt>
                <c:pt idx="2351">
                  <c:v>39243</c:v>
                </c:pt>
                <c:pt idx="2352">
                  <c:v>39244</c:v>
                </c:pt>
                <c:pt idx="2353">
                  <c:v>39245</c:v>
                </c:pt>
                <c:pt idx="2354">
                  <c:v>39246</c:v>
                </c:pt>
                <c:pt idx="2355">
                  <c:v>39247</c:v>
                </c:pt>
                <c:pt idx="2356">
                  <c:v>39248</c:v>
                </c:pt>
                <c:pt idx="2357">
                  <c:v>39249</c:v>
                </c:pt>
                <c:pt idx="2358">
                  <c:v>39250</c:v>
                </c:pt>
                <c:pt idx="2359">
                  <c:v>39251</c:v>
                </c:pt>
                <c:pt idx="2360">
                  <c:v>39252</c:v>
                </c:pt>
                <c:pt idx="2361">
                  <c:v>39253</c:v>
                </c:pt>
                <c:pt idx="2362">
                  <c:v>39254</c:v>
                </c:pt>
                <c:pt idx="2363">
                  <c:v>39255</c:v>
                </c:pt>
                <c:pt idx="2364">
                  <c:v>39256</c:v>
                </c:pt>
                <c:pt idx="2365">
                  <c:v>39257</c:v>
                </c:pt>
                <c:pt idx="2366">
                  <c:v>39258</c:v>
                </c:pt>
                <c:pt idx="2367">
                  <c:v>39259</c:v>
                </c:pt>
                <c:pt idx="2368">
                  <c:v>39260</c:v>
                </c:pt>
                <c:pt idx="2369">
                  <c:v>39261</c:v>
                </c:pt>
                <c:pt idx="2370">
                  <c:v>39262</c:v>
                </c:pt>
                <c:pt idx="2371">
                  <c:v>39263</c:v>
                </c:pt>
                <c:pt idx="2372">
                  <c:v>39264</c:v>
                </c:pt>
                <c:pt idx="2373">
                  <c:v>39265</c:v>
                </c:pt>
                <c:pt idx="2374">
                  <c:v>39266</c:v>
                </c:pt>
                <c:pt idx="2375">
                  <c:v>39267</c:v>
                </c:pt>
                <c:pt idx="2376">
                  <c:v>39268</c:v>
                </c:pt>
                <c:pt idx="2377">
                  <c:v>39269</c:v>
                </c:pt>
                <c:pt idx="2378">
                  <c:v>39270</c:v>
                </c:pt>
                <c:pt idx="2379">
                  <c:v>39271</c:v>
                </c:pt>
                <c:pt idx="2380">
                  <c:v>39272</c:v>
                </c:pt>
                <c:pt idx="2381">
                  <c:v>39273</c:v>
                </c:pt>
                <c:pt idx="2382">
                  <c:v>39274</c:v>
                </c:pt>
                <c:pt idx="2383">
                  <c:v>39275</c:v>
                </c:pt>
                <c:pt idx="2384">
                  <c:v>39276</c:v>
                </c:pt>
                <c:pt idx="2385">
                  <c:v>39277</c:v>
                </c:pt>
                <c:pt idx="2386">
                  <c:v>39278</c:v>
                </c:pt>
                <c:pt idx="2387">
                  <c:v>39279</c:v>
                </c:pt>
                <c:pt idx="2388">
                  <c:v>39280</c:v>
                </c:pt>
                <c:pt idx="2389">
                  <c:v>39281</c:v>
                </c:pt>
                <c:pt idx="2390">
                  <c:v>39282</c:v>
                </c:pt>
                <c:pt idx="2391">
                  <c:v>39283</c:v>
                </c:pt>
                <c:pt idx="2392">
                  <c:v>39284</c:v>
                </c:pt>
                <c:pt idx="2393">
                  <c:v>39285</c:v>
                </c:pt>
                <c:pt idx="2394">
                  <c:v>39286</c:v>
                </c:pt>
                <c:pt idx="2395">
                  <c:v>39287</c:v>
                </c:pt>
                <c:pt idx="2396">
                  <c:v>39288</c:v>
                </c:pt>
                <c:pt idx="2397">
                  <c:v>39289</c:v>
                </c:pt>
                <c:pt idx="2398">
                  <c:v>39290</c:v>
                </c:pt>
                <c:pt idx="2399">
                  <c:v>39291</c:v>
                </c:pt>
                <c:pt idx="2400">
                  <c:v>39292</c:v>
                </c:pt>
                <c:pt idx="2401">
                  <c:v>39293</c:v>
                </c:pt>
                <c:pt idx="2402">
                  <c:v>39294</c:v>
                </c:pt>
                <c:pt idx="2403">
                  <c:v>39295</c:v>
                </c:pt>
                <c:pt idx="2404">
                  <c:v>39296</c:v>
                </c:pt>
                <c:pt idx="2405">
                  <c:v>39297</c:v>
                </c:pt>
                <c:pt idx="2406">
                  <c:v>39298</c:v>
                </c:pt>
                <c:pt idx="2407">
                  <c:v>39299</c:v>
                </c:pt>
                <c:pt idx="2408">
                  <c:v>39300</c:v>
                </c:pt>
                <c:pt idx="2409">
                  <c:v>39301</c:v>
                </c:pt>
                <c:pt idx="2410">
                  <c:v>39302</c:v>
                </c:pt>
                <c:pt idx="2411">
                  <c:v>39303</c:v>
                </c:pt>
                <c:pt idx="2412">
                  <c:v>39304</c:v>
                </c:pt>
                <c:pt idx="2413">
                  <c:v>39305</c:v>
                </c:pt>
                <c:pt idx="2414">
                  <c:v>39306</c:v>
                </c:pt>
                <c:pt idx="2415">
                  <c:v>39307</c:v>
                </c:pt>
                <c:pt idx="2416">
                  <c:v>39308</c:v>
                </c:pt>
                <c:pt idx="2417">
                  <c:v>39309</c:v>
                </c:pt>
                <c:pt idx="2418">
                  <c:v>39310</c:v>
                </c:pt>
                <c:pt idx="2419">
                  <c:v>39311</c:v>
                </c:pt>
                <c:pt idx="2420">
                  <c:v>39312</c:v>
                </c:pt>
                <c:pt idx="2421">
                  <c:v>39313</c:v>
                </c:pt>
                <c:pt idx="2422">
                  <c:v>39314</c:v>
                </c:pt>
                <c:pt idx="2423">
                  <c:v>39315</c:v>
                </c:pt>
                <c:pt idx="2424">
                  <c:v>39316</c:v>
                </c:pt>
                <c:pt idx="2425">
                  <c:v>39317</c:v>
                </c:pt>
                <c:pt idx="2426">
                  <c:v>39318</c:v>
                </c:pt>
                <c:pt idx="2427">
                  <c:v>39319</c:v>
                </c:pt>
                <c:pt idx="2428">
                  <c:v>39320</c:v>
                </c:pt>
                <c:pt idx="2429">
                  <c:v>39321</c:v>
                </c:pt>
                <c:pt idx="2430">
                  <c:v>39322</c:v>
                </c:pt>
                <c:pt idx="2431">
                  <c:v>39323</c:v>
                </c:pt>
                <c:pt idx="2432">
                  <c:v>39324</c:v>
                </c:pt>
                <c:pt idx="2433">
                  <c:v>39325</c:v>
                </c:pt>
                <c:pt idx="2434">
                  <c:v>39326</c:v>
                </c:pt>
                <c:pt idx="2435">
                  <c:v>39327</c:v>
                </c:pt>
                <c:pt idx="2436">
                  <c:v>39328</c:v>
                </c:pt>
                <c:pt idx="2437">
                  <c:v>39329</c:v>
                </c:pt>
                <c:pt idx="2438">
                  <c:v>39330</c:v>
                </c:pt>
                <c:pt idx="2439">
                  <c:v>39331</c:v>
                </c:pt>
                <c:pt idx="2440">
                  <c:v>39332</c:v>
                </c:pt>
                <c:pt idx="2441">
                  <c:v>39333</c:v>
                </c:pt>
                <c:pt idx="2442">
                  <c:v>39334</c:v>
                </c:pt>
                <c:pt idx="2443">
                  <c:v>39335</c:v>
                </c:pt>
                <c:pt idx="2444">
                  <c:v>39336</c:v>
                </c:pt>
                <c:pt idx="2445">
                  <c:v>39337</c:v>
                </c:pt>
                <c:pt idx="2446">
                  <c:v>39338</c:v>
                </c:pt>
                <c:pt idx="2447">
                  <c:v>39339</c:v>
                </c:pt>
                <c:pt idx="2448">
                  <c:v>39340</c:v>
                </c:pt>
                <c:pt idx="2449">
                  <c:v>39341</c:v>
                </c:pt>
                <c:pt idx="2450">
                  <c:v>39342</c:v>
                </c:pt>
                <c:pt idx="2451">
                  <c:v>39343</c:v>
                </c:pt>
                <c:pt idx="2452">
                  <c:v>39344</c:v>
                </c:pt>
                <c:pt idx="2453">
                  <c:v>39345</c:v>
                </c:pt>
                <c:pt idx="2454">
                  <c:v>39346</c:v>
                </c:pt>
                <c:pt idx="2455">
                  <c:v>39347</c:v>
                </c:pt>
                <c:pt idx="2456">
                  <c:v>39348</c:v>
                </c:pt>
                <c:pt idx="2457">
                  <c:v>39349</c:v>
                </c:pt>
                <c:pt idx="2458">
                  <c:v>39350</c:v>
                </c:pt>
                <c:pt idx="2459">
                  <c:v>39351</c:v>
                </c:pt>
                <c:pt idx="2460">
                  <c:v>39352</c:v>
                </c:pt>
                <c:pt idx="2461">
                  <c:v>39353</c:v>
                </c:pt>
                <c:pt idx="2462">
                  <c:v>39354</c:v>
                </c:pt>
                <c:pt idx="2463">
                  <c:v>39355</c:v>
                </c:pt>
                <c:pt idx="2464">
                  <c:v>39356</c:v>
                </c:pt>
                <c:pt idx="2465">
                  <c:v>39357</c:v>
                </c:pt>
                <c:pt idx="2466">
                  <c:v>39358</c:v>
                </c:pt>
                <c:pt idx="2467">
                  <c:v>39359</c:v>
                </c:pt>
                <c:pt idx="2468">
                  <c:v>39360</c:v>
                </c:pt>
                <c:pt idx="2469">
                  <c:v>39361</c:v>
                </c:pt>
                <c:pt idx="2470">
                  <c:v>39362</c:v>
                </c:pt>
                <c:pt idx="2471">
                  <c:v>39363</c:v>
                </c:pt>
                <c:pt idx="2472">
                  <c:v>39364</c:v>
                </c:pt>
                <c:pt idx="2473">
                  <c:v>39365</c:v>
                </c:pt>
                <c:pt idx="2474">
                  <c:v>39366</c:v>
                </c:pt>
                <c:pt idx="2475">
                  <c:v>39367</c:v>
                </c:pt>
                <c:pt idx="2476">
                  <c:v>39368</c:v>
                </c:pt>
                <c:pt idx="2477">
                  <c:v>39369</c:v>
                </c:pt>
                <c:pt idx="2478">
                  <c:v>39370</c:v>
                </c:pt>
                <c:pt idx="2479">
                  <c:v>39371</c:v>
                </c:pt>
                <c:pt idx="2480">
                  <c:v>39372</c:v>
                </c:pt>
                <c:pt idx="2481">
                  <c:v>39373</c:v>
                </c:pt>
                <c:pt idx="2482">
                  <c:v>39374</c:v>
                </c:pt>
                <c:pt idx="2483">
                  <c:v>39375</c:v>
                </c:pt>
                <c:pt idx="2484">
                  <c:v>39376</c:v>
                </c:pt>
                <c:pt idx="2485">
                  <c:v>39377</c:v>
                </c:pt>
                <c:pt idx="2486">
                  <c:v>39378</c:v>
                </c:pt>
                <c:pt idx="2487">
                  <c:v>39379</c:v>
                </c:pt>
                <c:pt idx="2488">
                  <c:v>39380</c:v>
                </c:pt>
                <c:pt idx="2489">
                  <c:v>39381</c:v>
                </c:pt>
                <c:pt idx="2490">
                  <c:v>39382</c:v>
                </c:pt>
                <c:pt idx="2491">
                  <c:v>39383</c:v>
                </c:pt>
                <c:pt idx="2492">
                  <c:v>39384</c:v>
                </c:pt>
                <c:pt idx="2493">
                  <c:v>39385</c:v>
                </c:pt>
                <c:pt idx="2494">
                  <c:v>39386</c:v>
                </c:pt>
                <c:pt idx="2495">
                  <c:v>39387</c:v>
                </c:pt>
                <c:pt idx="2496">
                  <c:v>39388</c:v>
                </c:pt>
                <c:pt idx="2497">
                  <c:v>39389</c:v>
                </c:pt>
                <c:pt idx="2498">
                  <c:v>39390</c:v>
                </c:pt>
                <c:pt idx="2499">
                  <c:v>39391</c:v>
                </c:pt>
                <c:pt idx="2500">
                  <c:v>39392</c:v>
                </c:pt>
                <c:pt idx="2501">
                  <c:v>39393</c:v>
                </c:pt>
                <c:pt idx="2502">
                  <c:v>39394</c:v>
                </c:pt>
                <c:pt idx="2503">
                  <c:v>39395</c:v>
                </c:pt>
                <c:pt idx="2504">
                  <c:v>39396</c:v>
                </c:pt>
                <c:pt idx="2505">
                  <c:v>39397</c:v>
                </c:pt>
                <c:pt idx="2506">
                  <c:v>39398</c:v>
                </c:pt>
                <c:pt idx="2507">
                  <c:v>39399</c:v>
                </c:pt>
                <c:pt idx="2508">
                  <c:v>39400</c:v>
                </c:pt>
                <c:pt idx="2509">
                  <c:v>39401</c:v>
                </c:pt>
                <c:pt idx="2510">
                  <c:v>39402</c:v>
                </c:pt>
                <c:pt idx="2511">
                  <c:v>39403</c:v>
                </c:pt>
                <c:pt idx="2512">
                  <c:v>39404</c:v>
                </c:pt>
                <c:pt idx="2513">
                  <c:v>39405</c:v>
                </c:pt>
                <c:pt idx="2514">
                  <c:v>39406</c:v>
                </c:pt>
                <c:pt idx="2515">
                  <c:v>39407</c:v>
                </c:pt>
                <c:pt idx="2516">
                  <c:v>39408</c:v>
                </c:pt>
                <c:pt idx="2517">
                  <c:v>39409</c:v>
                </c:pt>
                <c:pt idx="2518">
                  <c:v>39410</c:v>
                </c:pt>
                <c:pt idx="2519">
                  <c:v>39411</c:v>
                </c:pt>
                <c:pt idx="2520">
                  <c:v>39412</c:v>
                </c:pt>
                <c:pt idx="2521">
                  <c:v>39413</c:v>
                </c:pt>
                <c:pt idx="2522">
                  <c:v>39414</c:v>
                </c:pt>
                <c:pt idx="2523">
                  <c:v>39415</c:v>
                </c:pt>
                <c:pt idx="2524">
                  <c:v>39416</c:v>
                </c:pt>
                <c:pt idx="2525">
                  <c:v>39417</c:v>
                </c:pt>
                <c:pt idx="2526">
                  <c:v>39418</c:v>
                </c:pt>
                <c:pt idx="2527">
                  <c:v>39419</c:v>
                </c:pt>
                <c:pt idx="2528">
                  <c:v>39420</c:v>
                </c:pt>
                <c:pt idx="2529">
                  <c:v>39421</c:v>
                </c:pt>
                <c:pt idx="2530">
                  <c:v>39422</c:v>
                </c:pt>
                <c:pt idx="2531">
                  <c:v>39423</c:v>
                </c:pt>
                <c:pt idx="2532">
                  <c:v>39424</c:v>
                </c:pt>
                <c:pt idx="2533">
                  <c:v>39425</c:v>
                </c:pt>
                <c:pt idx="2534">
                  <c:v>39426</c:v>
                </c:pt>
                <c:pt idx="2535">
                  <c:v>39427</c:v>
                </c:pt>
                <c:pt idx="2536">
                  <c:v>39428</c:v>
                </c:pt>
                <c:pt idx="2537">
                  <c:v>39429</c:v>
                </c:pt>
                <c:pt idx="2538">
                  <c:v>39430</c:v>
                </c:pt>
                <c:pt idx="2539">
                  <c:v>39431</c:v>
                </c:pt>
                <c:pt idx="2540">
                  <c:v>39432</c:v>
                </c:pt>
                <c:pt idx="2541">
                  <c:v>39433</c:v>
                </c:pt>
                <c:pt idx="2542">
                  <c:v>39434</c:v>
                </c:pt>
                <c:pt idx="2543">
                  <c:v>39435</c:v>
                </c:pt>
                <c:pt idx="2544">
                  <c:v>39436</c:v>
                </c:pt>
                <c:pt idx="2545">
                  <c:v>39437</c:v>
                </c:pt>
                <c:pt idx="2546">
                  <c:v>39438</c:v>
                </c:pt>
                <c:pt idx="2547">
                  <c:v>39439</c:v>
                </c:pt>
                <c:pt idx="2548">
                  <c:v>39440</c:v>
                </c:pt>
                <c:pt idx="2549">
                  <c:v>39441</c:v>
                </c:pt>
                <c:pt idx="2550">
                  <c:v>39442</c:v>
                </c:pt>
                <c:pt idx="2551">
                  <c:v>39443</c:v>
                </c:pt>
                <c:pt idx="2552">
                  <c:v>39444</c:v>
                </c:pt>
                <c:pt idx="2553">
                  <c:v>39445</c:v>
                </c:pt>
                <c:pt idx="2554">
                  <c:v>39446</c:v>
                </c:pt>
                <c:pt idx="2555">
                  <c:v>39447</c:v>
                </c:pt>
                <c:pt idx="2556">
                  <c:v>39448</c:v>
                </c:pt>
                <c:pt idx="2557">
                  <c:v>39449</c:v>
                </c:pt>
                <c:pt idx="2558">
                  <c:v>39450</c:v>
                </c:pt>
                <c:pt idx="2559">
                  <c:v>39451</c:v>
                </c:pt>
                <c:pt idx="2560">
                  <c:v>39452</c:v>
                </c:pt>
                <c:pt idx="2561">
                  <c:v>39453</c:v>
                </c:pt>
                <c:pt idx="2562">
                  <c:v>39454</c:v>
                </c:pt>
                <c:pt idx="2563">
                  <c:v>39455</c:v>
                </c:pt>
                <c:pt idx="2564">
                  <c:v>39456</c:v>
                </c:pt>
                <c:pt idx="2565">
                  <c:v>39457</c:v>
                </c:pt>
                <c:pt idx="2566">
                  <c:v>39458</c:v>
                </c:pt>
                <c:pt idx="2567">
                  <c:v>39459</c:v>
                </c:pt>
                <c:pt idx="2568">
                  <c:v>39460</c:v>
                </c:pt>
                <c:pt idx="2569">
                  <c:v>39461</c:v>
                </c:pt>
                <c:pt idx="2570">
                  <c:v>39462</c:v>
                </c:pt>
                <c:pt idx="2571">
                  <c:v>39463</c:v>
                </c:pt>
                <c:pt idx="2572">
                  <c:v>39464</c:v>
                </c:pt>
                <c:pt idx="2573">
                  <c:v>39465</c:v>
                </c:pt>
                <c:pt idx="2574">
                  <c:v>39466</c:v>
                </c:pt>
                <c:pt idx="2575">
                  <c:v>39467</c:v>
                </c:pt>
                <c:pt idx="2576">
                  <c:v>39468</c:v>
                </c:pt>
                <c:pt idx="2577">
                  <c:v>39469</c:v>
                </c:pt>
                <c:pt idx="2578">
                  <c:v>39470</c:v>
                </c:pt>
                <c:pt idx="2579">
                  <c:v>39471</c:v>
                </c:pt>
                <c:pt idx="2580">
                  <c:v>39472</c:v>
                </c:pt>
                <c:pt idx="2581">
                  <c:v>39473</c:v>
                </c:pt>
                <c:pt idx="2582">
                  <c:v>39474</c:v>
                </c:pt>
                <c:pt idx="2583">
                  <c:v>39475</c:v>
                </c:pt>
                <c:pt idx="2584">
                  <c:v>39476</c:v>
                </c:pt>
                <c:pt idx="2585">
                  <c:v>39477</c:v>
                </c:pt>
                <c:pt idx="2586">
                  <c:v>39478</c:v>
                </c:pt>
                <c:pt idx="2587">
                  <c:v>39479</c:v>
                </c:pt>
                <c:pt idx="2588">
                  <c:v>39480</c:v>
                </c:pt>
                <c:pt idx="2589">
                  <c:v>39481</c:v>
                </c:pt>
                <c:pt idx="2590">
                  <c:v>39482</c:v>
                </c:pt>
                <c:pt idx="2591">
                  <c:v>39483</c:v>
                </c:pt>
                <c:pt idx="2592">
                  <c:v>39484</c:v>
                </c:pt>
                <c:pt idx="2593">
                  <c:v>39485</c:v>
                </c:pt>
                <c:pt idx="2594">
                  <c:v>39486</c:v>
                </c:pt>
                <c:pt idx="2595">
                  <c:v>39487</c:v>
                </c:pt>
                <c:pt idx="2596">
                  <c:v>39488</c:v>
                </c:pt>
                <c:pt idx="2597">
                  <c:v>39489</c:v>
                </c:pt>
                <c:pt idx="2598">
                  <c:v>39490</c:v>
                </c:pt>
                <c:pt idx="2599">
                  <c:v>39491</c:v>
                </c:pt>
                <c:pt idx="2600">
                  <c:v>39492</c:v>
                </c:pt>
                <c:pt idx="2601">
                  <c:v>39493</c:v>
                </c:pt>
                <c:pt idx="2602">
                  <c:v>39494</c:v>
                </c:pt>
                <c:pt idx="2603">
                  <c:v>39495</c:v>
                </c:pt>
                <c:pt idx="2604">
                  <c:v>39496</c:v>
                </c:pt>
                <c:pt idx="2605">
                  <c:v>39497</c:v>
                </c:pt>
                <c:pt idx="2606">
                  <c:v>39498</c:v>
                </c:pt>
                <c:pt idx="2607">
                  <c:v>39499</c:v>
                </c:pt>
                <c:pt idx="2608">
                  <c:v>39500</c:v>
                </c:pt>
                <c:pt idx="2609">
                  <c:v>39501</c:v>
                </c:pt>
                <c:pt idx="2610">
                  <c:v>39502</c:v>
                </c:pt>
                <c:pt idx="2611">
                  <c:v>39503</c:v>
                </c:pt>
                <c:pt idx="2612">
                  <c:v>39504</c:v>
                </c:pt>
                <c:pt idx="2613">
                  <c:v>39505</c:v>
                </c:pt>
                <c:pt idx="2614">
                  <c:v>39506</c:v>
                </c:pt>
                <c:pt idx="2615">
                  <c:v>39507</c:v>
                </c:pt>
                <c:pt idx="2616">
                  <c:v>39508</c:v>
                </c:pt>
                <c:pt idx="2617">
                  <c:v>39509</c:v>
                </c:pt>
                <c:pt idx="2618">
                  <c:v>39510</c:v>
                </c:pt>
                <c:pt idx="2619">
                  <c:v>39511</c:v>
                </c:pt>
                <c:pt idx="2620">
                  <c:v>39512</c:v>
                </c:pt>
                <c:pt idx="2621">
                  <c:v>39513</c:v>
                </c:pt>
                <c:pt idx="2622">
                  <c:v>39514</c:v>
                </c:pt>
                <c:pt idx="2623">
                  <c:v>39515</c:v>
                </c:pt>
                <c:pt idx="2624">
                  <c:v>39516</c:v>
                </c:pt>
                <c:pt idx="2625">
                  <c:v>39517</c:v>
                </c:pt>
                <c:pt idx="2626">
                  <c:v>39518</c:v>
                </c:pt>
                <c:pt idx="2627">
                  <c:v>39519</c:v>
                </c:pt>
                <c:pt idx="2628">
                  <c:v>39520</c:v>
                </c:pt>
                <c:pt idx="2629">
                  <c:v>39521</c:v>
                </c:pt>
                <c:pt idx="2630">
                  <c:v>39522</c:v>
                </c:pt>
                <c:pt idx="2631">
                  <c:v>39523</c:v>
                </c:pt>
                <c:pt idx="2632">
                  <c:v>39524</c:v>
                </c:pt>
                <c:pt idx="2633">
                  <c:v>39525</c:v>
                </c:pt>
                <c:pt idx="2634">
                  <c:v>39526</c:v>
                </c:pt>
                <c:pt idx="2635">
                  <c:v>39527</c:v>
                </c:pt>
                <c:pt idx="2636">
                  <c:v>39528</c:v>
                </c:pt>
                <c:pt idx="2637">
                  <c:v>39529</c:v>
                </c:pt>
                <c:pt idx="2638">
                  <c:v>39530</c:v>
                </c:pt>
                <c:pt idx="2639">
                  <c:v>39531</c:v>
                </c:pt>
                <c:pt idx="2640">
                  <c:v>39532</c:v>
                </c:pt>
                <c:pt idx="2641">
                  <c:v>39533</c:v>
                </c:pt>
                <c:pt idx="2642">
                  <c:v>39534</c:v>
                </c:pt>
                <c:pt idx="2643">
                  <c:v>39535</c:v>
                </c:pt>
                <c:pt idx="2644">
                  <c:v>39536</c:v>
                </c:pt>
                <c:pt idx="2645">
                  <c:v>39537</c:v>
                </c:pt>
                <c:pt idx="2646">
                  <c:v>39538</c:v>
                </c:pt>
                <c:pt idx="2647">
                  <c:v>39539</c:v>
                </c:pt>
                <c:pt idx="2648">
                  <c:v>39540</c:v>
                </c:pt>
                <c:pt idx="2649">
                  <c:v>39541</c:v>
                </c:pt>
                <c:pt idx="2650">
                  <c:v>39542</c:v>
                </c:pt>
                <c:pt idx="2651">
                  <c:v>39543</c:v>
                </c:pt>
                <c:pt idx="2652">
                  <c:v>39544</c:v>
                </c:pt>
                <c:pt idx="2653">
                  <c:v>39545</c:v>
                </c:pt>
                <c:pt idx="2654">
                  <c:v>39546</c:v>
                </c:pt>
                <c:pt idx="2655">
                  <c:v>39547</c:v>
                </c:pt>
                <c:pt idx="2656">
                  <c:v>39548</c:v>
                </c:pt>
                <c:pt idx="2657">
                  <c:v>39549</c:v>
                </c:pt>
                <c:pt idx="2658">
                  <c:v>39550</c:v>
                </c:pt>
                <c:pt idx="2659">
                  <c:v>39551</c:v>
                </c:pt>
                <c:pt idx="2660">
                  <c:v>39552</c:v>
                </c:pt>
                <c:pt idx="2661">
                  <c:v>39553</c:v>
                </c:pt>
                <c:pt idx="2662">
                  <c:v>39554</c:v>
                </c:pt>
                <c:pt idx="2663">
                  <c:v>39555</c:v>
                </c:pt>
                <c:pt idx="2664">
                  <c:v>39556</c:v>
                </c:pt>
                <c:pt idx="2665">
                  <c:v>39557</c:v>
                </c:pt>
                <c:pt idx="2666">
                  <c:v>39558</c:v>
                </c:pt>
                <c:pt idx="2667">
                  <c:v>39559</c:v>
                </c:pt>
                <c:pt idx="2668">
                  <c:v>39560</c:v>
                </c:pt>
                <c:pt idx="2669">
                  <c:v>39561</c:v>
                </c:pt>
                <c:pt idx="2670">
                  <c:v>39562</c:v>
                </c:pt>
                <c:pt idx="2671">
                  <c:v>39563</c:v>
                </c:pt>
                <c:pt idx="2672">
                  <c:v>39564</c:v>
                </c:pt>
                <c:pt idx="2673">
                  <c:v>39565</c:v>
                </c:pt>
                <c:pt idx="2674">
                  <c:v>39566</c:v>
                </c:pt>
                <c:pt idx="2675">
                  <c:v>39567</c:v>
                </c:pt>
                <c:pt idx="2676">
                  <c:v>39568</c:v>
                </c:pt>
                <c:pt idx="2677">
                  <c:v>39569</c:v>
                </c:pt>
                <c:pt idx="2678">
                  <c:v>39570</c:v>
                </c:pt>
                <c:pt idx="2679">
                  <c:v>39571</c:v>
                </c:pt>
                <c:pt idx="2680">
                  <c:v>39572</c:v>
                </c:pt>
                <c:pt idx="2681">
                  <c:v>39573</c:v>
                </c:pt>
                <c:pt idx="2682">
                  <c:v>39574</c:v>
                </c:pt>
                <c:pt idx="2683">
                  <c:v>39575</c:v>
                </c:pt>
                <c:pt idx="2684">
                  <c:v>39576</c:v>
                </c:pt>
                <c:pt idx="2685">
                  <c:v>39577</c:v>
                </c:pt>
                <c:pt idx="2686">
                  <c:v>39578</c:v>
                </c:pt>
                <c:pt idx="2687">
                  <c:v>39579</c:v>
                </c:pt>
                <c:pt idx="2688">
                  <c:v>39580</c:v>
                </c:pt>
                <c:pt idx="2689">
                  <c:v>39581</c:v>
                </c:pt>
                <c:pt idx="2690">
                  <c:v>39582</c:v>
                </c:pt>
                <c:pt idx="2691">
                  <c:v>39583</c:v>
                </c:pt>
                <c:pt idx="2692">
                  <c:v>39584</c:v>
                </c:pt>
                <c:pt idx="2693">
                  <c:v>39585</c:v>
                </c:pt>
                <c:pt idx="2694">
                  <c:v>39586</c:v>
                </c:pt>
                <c:pt idx="2695">
                  <c:v>39587</c:v>
                </c:pt>
                <c:pt idx="2696">
                  <c:v>39588</c:v>
                </c:pt>
                <c:pt idx="2697">
                  <c:v>39589</c:v>
                </c:pt>
                <c:pt idx="2698">
                  <c:v>39590</c:v>
                </c:pt>
                <c:pt idx="2699">
                  <c:v>39591</c:v>
                </c:pt>
                <c:pt idx="2700">
                  <c:v>39592</c:v>
                </c:pt>
                <c:pt idx="2701">
                  <c:v>39593</c:v>
                </c:pt>
                <c:pt idx="2702">
                  <c:v>39594</c:v>
                </c:pt>
                <c:pt idx="2703">
                  <c:v>39595</c:v>
                </c:pt>
                <c:pt idx="2704">
                  <c:v>39596</c:v>
                </c:pt>
                <c:pt idx="2705">
                  <c:v>39597</c:v>
                </c:pt>
                <c:pt idx="2706">
                  <c:v>39598</c:v>
                </c:pt>
                <c:pt idx="2707">
                  <c:v>39599</c:v>
                </c:pt>
                <c:pt idx="2708">
                  <c:v>39600</c:v>
                </c:pt>
                <c:pt idx="2709">
                  <c:v>39601</c:v>
                </c:pt>
                <c:pt idx="2710">
                  <c:v>39602</c:v>
                </c:pt>
                <c:pt idx="2711">
                  <c:v>39603</c:v>
                </c:pt>
                <c:pt idx="2712">
                  <c:v>39604</c:v>
                </c:pt>
                <c:pt idx="2713">
                  <c:v>39605</c:v>
                </c:pt>
                <c:pt idx="2714">
                  <c:v>39606</c:v>
                </c:pt>
                <c:pt idx="2715">
                  <c:v>39607</c:v>
                </c:pt>
                <c:pt idx="2716">
                  <c:v>39608</c:v>
                </c:pt>
                <c:pt idx="2717">
                  <c:v>39609</c:v>
                </c:pt>
                <c:pt idx="2718">
                  <c:v>39610</c:v>
                </c:pt>
                <c:pt idx="2719">
                  <c:v>39611</c:v>
                </c:pt>
                <c:pt idx="2720">
                  <c:v>39612</c:v>
                </c:pt>
                <c:pt idx="2721">
                  <c:v>39613</c:v>
                </c:pt>
                <c:pt idx="2722">
                  <c:v>39614</c:v>
                </c:pt>
                <c:pt idx="2723">
                  <c:v>39615</c:v>
                </c:pt>
                <c:pt idx="2724">
                  <c:v>39616</c:v>
                </c:pt>
                <c:pt idx="2725">
                  <c:v>39617</c:v>
                </c:pt>
                <c:pt idx="2726">
                  <c:v>39618</c:v>
                </c:pt>
                <c:pt idx="2727">
                  <c:v>39619</c:v>
                </c:pt>
                <c:pt idx="2728">
                  <c:v>39620</c:v>
                </c:pt>
                <c:pt idx="2729">
                  <c:v>39621</c:v>
                </c:pt>
                <c:pt idx="2730">
                  <c:v>39622</c:v>
                </c:pt>
                <c:pt idx="2731">
                  <c:v>39623</c:v>
                </c:pt>
                <c:pt idx="2732">
                  <c:v>39624</c:v>
                </c:pt>
                <c:pt idx="2733">
                  <c:v>39625</c:v>
                </c:pt>
                <c:pt idx="2734">
                  <c:v>39626</c:v>
                </c:pt>
                <c:pt idx="2735">
                  <c:v>39627</c:v>
                </c:pt>
                <c:pt idx="2736">
                  <c:v>39628</c:v>
                </c:pt>
                <c:pt idx="2737">
                  <c:v>39629</c:v>
                </c:pt>
                <c:pt idx="2738">
                  <c:v>39630</c:v>
                </c:pt>
                <c:pt idx="2739">
                  <c:v>39631</c:v>
                </c:pt>
                <c:pt idx="2740">
                  <c:v>39632</c:v>
                </c:pt>
                <c:pt idx="2741">
                  <c:v>39633</c:v>
                </c:pt>
                <c:pt idx="2742">
                  <c:v>39634</c:v>
                </c:pt>
                <c:pt idx="2743">
                  <c:v>39635</c:v>
                </c:pt>
                <c:pt idx="2744">
                  <c:v>39636</c:v>
                </c:pt>
                <c:pt idx="2745">
                  <c:v>39637</c:v>
                </c:pt>
                <c:pt idx="2746">
                  <c:v>39638</c:v>
                </c:pt>
                <c:pt idx="2747">
                  <c:v>39639</c:v>
                </c:pt>
                <c:pt idx="2748">
                  <c:v>39640</c:v>
                </c:pt>
                <c:pt idx="2749">
                  <c:v>39641</c:v>
                </c:pt>
                <c:pt idx="2750">
                  <c:v>39642</c:v>
                </c:pt>
                <c:pt idx="2751">
                  <c:v>39643</c:v>
                </c:pt>
                <c:pt idx="2752">
                  <c:v>39644</c:v>
                </c:pt>
                <c:pt idx="2753">
                  <c:v>39645</c:v>
                </c:pt>
                <c:pt idx="2754">
                  <c:v>39646</c:v>
                </c:pt>
                <c:pt idx="2755">
                  <c:v>39647</c:v>
                </c:pt>
                <c:pt idx="2756">
                  <c:v>39648</c:v>
                </c:pt>
                <c:pt idx="2757">
                  <c:v>39649</c:v>
                </c:pt>
                <c:pt idx="2758">
                  <c:v>39650</c:v>
                </c:pt>
                <c:pt idx="2759">
                  <c:v>39651</c:v>
                </c:pt>
                <c:pt idx="2760">
                  <c:v>39652</c:v>
                </c:pt>
                <c:pt idx="2761">
                  <c:v>39653</c:v>
                </c:pt>
                <c:pt idx="2762">
                  <c:v>39654</c:v>
                </c:pt>
                <c:pt idx="2763">
                  <c:v>39655</c:v>
                </c:pt>
                <c:pt idx="2764">
                  <c:v>39656</c:v>
                </c:pt>
                <c:pt idx="2765">
                  <c:v>39657</c:v>
                </c:pt>
                <c:pt idx="2766">
                  <c:v>39658</c:v>
                </c:pt>
                <c:pt idx="2767">
                  <c:v>39659</c:v>
                </c:pt>
                <c:pt idx="2768">
                  <c:v>39660</c:v>
                </c:pt>
                <c:pt idx="2769">
                  <c:v>39661</c:v>
                </c:pt>
                <c:pt idx="2770">
                  <c:v>39662</c:v>
                </c:pt>
                <c:pt idx="2771">
                  <c:v>39663</c:v>
                </c:pt>
                <c:pt idx="2772">
                  <c:v>39664</c:v>
                </c:pt>
                <c:pt idx="2773">
                  <c:v>39665</c:v>
                </c:pt>
                <c:pt idx="2774">
                  <c:v>39666</c:v>
                </c:pt>
                <c:pt idx="2775">
                  <c:v>39667</c:v>
                </c:pt>
                <c:pt idx="2776">
                  <c:v>39668</c:v>
                </c:pt>
                <c:pt idx="2777">
                  <c:v>39669</c:v>
                </c:pt>
                <c:pt idx="2778">
                  <c:v>39670</c:v>
                </c:pt>
                <c:pt idx="2779">
                  <c:v>39671</c:v>
                </c:pt>
                <c:pt idx="2780">
                  <c:v>39672</c:v>
                </c:pt>
                <c:pt idx="2781">
                  <c:v>39673</c:v>
                </c:pt>
                <c:pt idx="2782">
                  <c:v>39674</c:v>
                </c:pt>
                <c:pt idx="2783">
                  <c:v>39675</c:v>
                </c:pt>
                <c:pt idx="2784">
                  <c:v>39676</c:v>
                </c:pt>
                <c:pt idx="2785">
                  <c:v>39677</c:v>
                </c:pt>
                <c:pt idx="2786">
                  <c:v>39678</c:v>
                </c:pt>
                <c:pt idx="2787">
                  <c:v>39679</c:v>
                </c:pt>
                <c:pt idx="2788">
                  <c:v>39680</c:v>
                </c:pt>
                <c:pt idx="2789">
                  <c:v>39681</c:v>
                </c:pt>
                <c:pt idx="2790">
                  <c:v>39682</c:v>
                </c:pt>
                <c:pt idx="2791">
                  <c:v>39683</c:v>
                </c:pt>
                <c:pt idx="2792">
                  <c:v>39684</c:v>
                </c:pt>
                <c:pt idx="2793">
                  <c:v>39685</c:v>
                </c:pt>
                <c:pt idx="2794">
                  <c:v>39686</c:v>
                </c:pt>
                <c:pt idx="2795">
                  <c:v>39687</c:v>
                </c:pt>
                <c:pt idx="2796">
                  <c:v>39688</c:v>
                </c:pt>
                <c:pt idx="2797">
                  <c:v>39689</c:v>
                </c:pt>
                <c:pt idx="2798">
                  <c:v>39690</c:v>
                </c:pt>
                <c:pt idx="2799">
                  <c:v>39691</c:v>
                </c:pt>
                <c:pt idx="2800">
                  <c:v>39692</c:v>
                </c:pt>
                <c:pt idx="2801">
                  <c:v>39693</c:v>
                </c:pt>
                <c:pt idx="2802">
                  <c:v>39694</c:v>
                </c:pt>
                <c:pt idx="2803">
                  <c:v>39695</c:v>
                </c:pt>
                <c:pt idx="2804">
                  <c:v>39696</c:v>
                </c:pt>
                <c:pt idx="2805">
                  <c:v>39697</c:v>
                </c:pt>
                <c:pt idx="2806">
                  <c:v>39698</c:v>
                </c:pt>
                <c:pt idx="2807">
                  <c:v>39699</c:v>
                </c:pt>
                <c:pt idx="2808">
                  <c:v>39700</c:v>
                </c:pt>
                <c:pt idx="2809">
                  <c:v>39701</c:v>
                </c:pt>
                <c:pt idx="2810">
                  <c:v>39702</c:v>
                </c:pt>
                <c:pt idx="2811">
                  <c:v>39703</c:v>
                </c:pt>
                <c:pt idx="2812">
                  <c:v>39704</c:v>
                </c:pt>
                <c:pt idx="2813">
                  <c:v>39705</c:v>
                </c:pt>
                <c:pt idx="2814">
                  <c:v>39706</c:v>
                </c:pt>
                <c:pt idx="2815">
                  <c:v>39707</c:v>
                </c:pt>
                <c:pt idx="2816">
                  <c:v>39708</c:v>
                </c:pt>
                <c:pt idx="2817">
                  <c:v>39709</c:v>
                </c:pt>
                <c:pt idx="2818">
                  <c:v>39710</c:v>
                </c:pt>
                <c:pt idx="2819">
                  <c:v>39711</c:v>
                </c:pt>
                <c:pt idx="2820">
                  <c:v>39712</c:v>
                </c:pt>
                <c:pt idx="2821">
                  <c:v>39713</c:v>
                </c:pt>
                <c:pt idx="2822">
                  <c:v>39714</c:v>
                </c:pt>
                <c:pt idx="2823">
                  <c:v>39715</c:v>
                </c:pt>
                <c:pt idx="2824">
                  <c:v>39716</c:v>
                </c:pt>
                <c:pt idx="2825">
                  <c:v>39717</c:v>
                </c:pt>
                <c:pt idx="2826">
                  <c:v>39718</c:v>
                </c:pt>
                <c:pt idx="2827">
                  <c:v>39719</c:v>
                </c:pt>
                <c:pt idx="2828">
                  <c:v>39720</c:v>
                </c:pt>
                <c:pt idx="2829">
                  <c:v>39721</c:v>
                </c:pt>
                <c:pt idx="2830">
                  <c:v>39722</c:v>
                </c:pt>
                <c:pt idx="2831">
                  <c:v>39723</c:v>
                </c:pt>
                <c:pt idx="2832">
                  <c:v>39724</c:v>
                </c:pt>
                <c:pt idx="2833">
                  <c:v>39725</c:v>
                </c:pt>
                <c:pt idx="2834">
                  <c:v>39726</c:v>
                </c:pt>
                <c:pt idx="2835">
                  <c:v>39727</c:v>
                </c:pt>
                <c:pt idx="2836">
                  <c:v>39728</c:v>
                </c:pt>
                <c:pt idx="2837">
                  <c:v>39729</c:v>
                </c:pt>
                <c:pt idx="2838">
                  <c:v>39730</c:v>
                </c:pt>
                <c:pt idx="2839">
                  <c:v>39731</c:v>
                </c:pt>
                <c:pt idx="2840">
                  <c:v>39732</c:v>
                </c:pt>
                <c:pt idx="2841">
                  <c:v>39733</c:v>
                </c:pt>
                <c:pt idx="2842">
                  <c:v>39734</c:v>
                </c:pt>
                <c:pt idx="2843">
                  <c:v>39735</c:v>
                </c:pt>
                <c:pt idx="2844">
                  <c:v>39736</c:v>
                </c:pt>
                <c:pt idx="2845">
                  <c:v>39737</c:v>
                </c:pt>
                <c:pt idx="2846">
                  <c:v>39738</c:v>
                </c:pt>
                <c:pt idx="2847">
                  <c:v>39739</c:v>
                </c:pt>
                <c:pt idx="2848">
                  <c:v>39740</c:v>
                </c:pt>
                <c:pt idx="2849">
                  <c:v>39741</c:v>
                </c:pt>
                <c:pt idx="2850">
                  <c:v>39742</c:v>
                </c:pt>
                <c:pt idx="2851">
                  <c:v>39743</c:v>
                </c:pt>
                <c:pt idx="2852">
                  <c:v>39744</c:v>
                </c:pt>
                <c:pt idx="2853">
                  <c:v>39745</c:v>
                </c:pt>
                <c:pt idx="2854">
                  <c:v>39746</c:v>
                </c:pt>
                <c:pt idx="2855">
                  <c:v>39747</c:v>
                </c:pt>
                <c:pt idx="2856">
                  <c:v>39748</c:v>
                </c:pt>
                <c:pt idx="2857">
                  <c:v>39749</c:v>
                </c:pt>
                <c:pt idx="2858">
                  <c:v>39750</c:v>
                </c:pt>
                <c:pt idx="2859">
                  <c:v>39751</c:v>
                </c:pt>
                <c:pt idx="2860">
                  <c:v>39752</c:v>
                </c:pt>
                <c:pt idx="2861">
                  <c:v>39753</c:v>
                </c:pt>
                <c:pt idx="2862">
                  <c:v>39754</c:v>
                </c:pt>
                <c:pt idx="2863">
                  <c:v>39755</c:v>
                </c:pt>
                <c:pt idx="2864">
                  <c:v>39756</c:v>
                </c:pt>
                <c:pt idx="2865">
                  <c:v>39757</c:v>
                </c:pt>
                <c:pt idx="2866">
                  <c:v>39758</c:v>
                </c:pt>
                <c:pt idx="2867">
                  <c:v>39759</c:v>
                </c:pt>
                <c:pt idx="2868">
                  <c:v>39760</c:v>
                </c:pt>
                <c:pt idx="2869">
                  <c:v>39761</c:v>
                </c:pt>
                <c:pt idx="2870">
                  <c:v>39762</c:v>
                </c:pt>
                <c:pt idx="2871">
                  <c:v>39763</c:v>
                </c:pt>
                <c:pt idx="2872">
                  <c:v>39764</c:v>
                </c:pt>
                <c:pt idx="2873">
                  <c:v>39765</c:v>
                </c:pt>
                <c:pt idx="2874">
                  <c:v>39766</c:v>
                </c:pt>
                <c:pt idx="2875">
                  <c:v>39767</c:v>
                </c:pt>
                <c:pt idx="2876">
                  <c:v>39768</c:v>
                </c:pt>
                <c:pt idx="2877">
                  <c:v>39769</c:v>
                </c:pt>
                <c:pt idx="2878">
                  <c:v>39770</c:v>
                </c:pt>
                <c:pt idx="2879">
                  <c:v>39771</c:v>
                </c:pt>
                <c:pt idx="2880">
                  <c:v>39772</c:v>
                </c:pt>
                <c:pt idx="2881">
                  <c:v>39773</c:v>
                </c:pt>
                <c:pt idx="2882">
                  <c:v>39774</c:v>
                </c:pt>
                <c:pt idx="2883">
                  <c:v>39775</c:v>
                </c:pt>
                <c:pt idx="2884">
                  <c:v>39776</c:v>
                </c:pt>
                <c:pt idx="2885">
                  <c:v>39777</c:v>
                </c:pt>
                <c:pt idx="2886">
                  <c:v>39778</c:v>
                </c:pt>
                <c:pt idx="2887">
                  <c:v>39779</c:v>
                </c:pt>
                <c:pt idx="2888">
                  <c:v>39780</c:v>
                </c:pt>
                <c:pt idx="2889">
                  <c:v>39781</c:v>
                </c:pt>
                <c:pt idx="2890">
                  <c:v>39782</c:v>
                </c:pt>
                <c:pt idx="2891">
                  <c:v>39783</c:v>
                </c:pt>
                <c:pt idx="2892">
                  <c:v>39784</c:v>
                </c:pt>
                <c:pt idx="2893">
                  <c:v>39785</c:v>
                </c:pt>
                <c:pt idx="2894">
                  <c:v>39786</c:v>
                </c:pt>
                <c:pt idx="2895">
                  <c:v>39787</c:v>
                </c:pt>
                <c:pt idx="2896">
                  <c:v>39788</c:v>
                </c:pt>
                <c:pt idx="2897">
                  <c:v>39789</c:v>
                </c:pt>
                <c:pt idx="2898">
                  <c:v>39790</c:v>
                </c:pt>
                <c:pt idx="2899">
                  <c:v>39791</c:v>
                </c:pt>
                <c:pt idx="2900">
                  <c:v>39792</c:v>
                </c:pt>
                <c:pt idx="2901">
                  <c:v>39793</c:v>
                </c:pt>
                <c:pt idx="2902">
                  <c:v>39794</c:v>
                </c:pt>
                <c:pt idx="2903">
                  <c:v>39795</c:v>
                </c:pt>
                <c:pt idx="2904">
                  <c:v>39796</c:v>
                </c:pt>
                <c:pt idx="2905">
                  <c:v>39797</c:v>
                </c:pt>
                <c:pt idx="2906">
                  <c:v>39798</c:v>
                </c:pt>
                <c:pt idx="2907">
                  <c:v>39799</c:v>
                </c:pt>
                <c:pt idx="2908">
                  <c:v>39800</c:v>
                </c:pt>
                <c:pt idx="2909">
                  <c:v>39801</c:v>
                </c:pt>
                <c:pt idx="2910">
                  <c:v>39802</c:v>
                </c:pt>
                <c:pt idx="2911">
                  <c:v>39803</c:v>
                </c:pt>
                <c:pt idx="2912">
                  <c:v>39804</c:v>
                </c:pt>
                <c:pt idx="2913">
                  <c:v>39805</c:v>
                </c:pt>
                <c:pt idx="2914">
                  <c:v>39806</c:v>
                </c:pt>
                <c:pt idx="2915">
                  <c:v>39807</c:v>
                </c:pt>
                <c:pt idx="2916">
                  <c:v>39808</c:v>
                </c:pt>
                <c:pt idx="2917">
                  <c:v>39809</c:v>
                </c:pt>
                <c:pt idx="2918">
                  <c:v>39810</c:v>
                </c:pt>
                <c:pt idx="2919">
                  <c:v>39811</c:v>
                </c:pt>
                <c:pt idx="2920">
                  <c:v>39812</c:v>
                </c:pt>
                <c:pt idx="2921">
                  <c:v>39813</c:v>
                </c:pt>
                <c:pt idx="2922">
                  <c:v>39814</c:v>
                </c:pt>
                <c:pt idx="2923">
                  <c:v>39815</c:v>
                </c:pt>
                <c:pt idx="2924">
                  <c:v>39816</c:v>
                </c:pt>
                <c:pt idx="2925">
                  <c:v>39817</c:v>
                </c:pt>
                <c:pt idx="2926">
                  <c:v>39818</c:v>
                </c:pt>
                <c:pt idx="2927">
                  <c:v>39819</c:v>
                </c:pt>
                <c:pt idx="2928">
                  <c:v>39820</c:v>
                </c:pt>
                <c:pt idx="2929">
                  <c:v>39821</c:v>
                </c:pt>
                <c:pt idx="2930">
                  <c:v>39822</c:v>
                </c:pt>
                <c:pt idx="2931">
                  <c:v>39823</c:v>
                </c:pt>
                <c:pt idx="2932">
                  <c:v>39824</c:v>
                </c:pt>
                <c:pt idx="2933">
                  <c:v>39825</c:v>
                </c:pt>
                <c:pt idx="2934">
                  <c:v>39826</c:v>
                </c:pt>
                <c:pt idx="2935">
                  <c:v>39827</c:v>
                </c:pt>
                <c:pt idx="2936">
                  <c:v>39828</c:v>
                </c:pt>
                <c:pt idx="2937">
                  <c:v>39829</c:v>
                </c:pt>
                <c:pt idx="2938">
                  <c:v>39830</c:v>
                </c:pt>
                <c:pt idx="2939">
                  <c:v>39831</c:v>
                </c:pt>
                <c:pt idx="2940">
                  <c:v>39832</c:v>
                </c:pt>
                <c:pt idx="2941">
                  <c:v>39833</c:v>
                </c:pt>
                <c:pt idx="2942">
                  <c:v>39834</c:v>
                </c:pt>
                <c:pt idx="2943">
                  <c:v>39835</c:v>
                </c:pt>
                <c:pt idx="2944">
                  <c:v>39836</c:v>
                </c:pt>
                <c:pt idx="2945">
                  <c:v>39837</c:v>
                </c:pt>
                <c:pt idx="2946">
                  <c:v>39838</c:v>
                </c:pt>
                <c:pt idx="2947">
                  <c:v>39839</c:v>
                </c:pt>
                <c:pt idx="2948">
                  <c:v>39840</c:v>
                </c:pt>
                <c:pt idx="2949">
                  <c:v>39841</c:v>
                </c:pt>
                <c:pt idx="2950">
                  <c:v>39842</c:v>
                </c:pt>
                <c:pt idx="2951">
                  <c:v>39843</c:v>
                </c:pt>
                <c:pt idx="2952">
                  <c:v>39844</c:v>
                </c:pt>
                <c:pt idx="2953">
                  <c:v>39845</c:v>
                </c:pt>
                <c:pt idx="2954">
                  <c:v>39846</c:v>
                </c:pt>
                <c:pt idx="2955">
                  <c:v>39847</c:v>
                </c:pt>
                <c:pt idx="2956">
                  <c:v>39848</c:v>
                </c:pt>
                <c:pt idx="2957">
                  <c:v>39849</c:v>
                </c:pt>
                <c:pt idx="2958">
                  <c:v>39850</c:v>
                </c:pt>
                <c:pt idx="2959">
                  <c:v>39851</c:v>
                </c:pt>
                <c:pt idx="2960">
                  <c:v>39852</c:v>
                </c:pt>
                <c:pt idx="2961">
                  <c:v>39853</c:v>
                </c:pt>
                <c:pt idx="2962">
                  <c:v>39854</c:v>
                </c:pt>
                <c:pt idx="2963">
                  <c:v>39855</c:v>
                </c:pt>
                <c:pt idx="2964">
                  <c:v>39856</c:v>
                </c:pt>
                <c:pt idx="2965">
                  <c:v>39857</c:v>
                </c:pt>
                <c:pt idx="2966">
                  <c:v>39858</c:v>
                </c:pt>
                <c:pt idx="2967">
                  <c:v>39859</c:v>
                </c:pt>
                <c:pt idx="2968">
                  <c:v>39860</c:v>
                </c:pt>
                <c:pt idx="2969">
                  <c:v>39861</c:v>
                </c:pt>
                <c:pt idx="2970">
                  <c:v>39862</c:v>
                </c:pt>
                <c:pt idx="2971">
                  <c:v>39863</c:v>
                </c:pt>
                <c:pt idx="2972">
                  <c:v>39864</c:v>
                </c:pt>
                <c:pt idx="2973">
                  <c:v>39865</c:v>
                </c:pt>
                <c:pt idx="2974">
                  <c:v>39866</c:v>
                </c:pt>
                <c:pt idx="2975">
                  <c:v>39867</c:v>
                </c:pt>
                <c:pt idx="2976">
                  <c:v>39868</c:v>
                </c:pt>
                <c:pt idx="2977">
                  <c:v>39869</c:v>
                </c:pt>
                <c:pt idx="2978">
                  <c:v>39870</c:v>
                </c:pt>
                <c:pt idx="2979">
                  <c:v>39871</c:v>
                </c:pt>
                <c:pt idx="2980">
                  <c:v>39872</c:v>
                </c:pt>
                <c:pt idx="2981">
                  <c:v>39873</c:v>
                </c:pt>
                <c:pt idx="2982">
                  <c:v>39874</c:v>
                </c:pt>
                <c:pt idx="2983">
                  <c:v>39875</c:v>
                </c:pt>
                <c:pt idx="2984">
                  <c:v>39876</c:v>
                </c:pt>
                <c:pt idx="2985">
                  <c:v>39877</c:v>
                </c:pt>
                <c:pt idx="2986">
                  <c:v>39878</c:v>
                </c:pt>
                <c:pt idx="2987">
                  <c:v>39879</c:v>
                </c:pt>
                <c:pt idx="2988">
                  <c:v>39880</c:v>
                </c:pt>
                <c:pt idx="2989">
                  <c:v>39881</c:v>
                </c:pt>
                <c:pt idx="2990">
                  <c:v>39882</c:v>
                </c:pt>
                <c:pt idx="2991">
                  <c:v>39883</c:v>
                </c:pt>
                <c:pt idx="2992">
                  <c:v>39884</c:v>
                </c:pt>
                <c:pt idx="2993">
                  <c:v>39885</c:v>
                </c:pt>
                <c:pt idx="2994">
                  <c:v>39886</c:v>
                </c:pt>
                <c:pt idx="2995">
                  <c:v>39887</c:v>
                </c:pt>
                <c:pt idx="2996">
                  <c:v>39888</c:v>
                </c:pt>
                <c:pt idx="2997">
                  <c:v>39889</c:v>
                </c:pt>
                <c:pt idx="2998">
                  <c:v>39890</c:v>
                </c:pt>
                <c:pt idx="2999">
                  <c:v>39891</c:v>
                </c:pt>
                <c:pt idx="3000">
                  <c:v>39892</c:v>
                </c:pt>
                <c:pt idx="3001">
                  <c:v>39893</c:v>
                </c:pt>
                <c:pt idx="3002">
                  <c:v>39894</c:v>
                </c:pt>
                <c:pt idx="3003">
                  <c:v>39895</c:v>
                </c:pt>
                <c:pt idx="3004">
                  <c:v>39896</c:v>
                </c:pt>
                <c:pt idx="3005">
                  <c:v>39897</c:v>
                </c:pt>
                <c:pt idx="3006">
                  <c:v>39898</c:v>
                </c:pt>
                <c:pt idx="3007">
                  <c:v>39899</c:v>
                </c:pt>
                <c:pt idx="3008">
                  <c:v>39900</c:v>
                </c:pt>
                <c:pt idx="3009">
                  <c:v>39901</c:v>
                </c:pt>
                <c:pt idx="3010">
                  <c:v>39902</c:v>
                </c:pt>
                <c:pt idx="3011">
                  <c:v>39903</c:v>
                </c:pt>
                <c:pt idx="3012">
                  <c:v>39904</c:v>
                </c:pt>
                <c:pt idx="3013">
                  <c:v>39905</c:v>
                </c:pt>
                <c:pt idx="3014">
                  <c:v>39906</c:v>
                </c:pt>
                <c:pt idx="3015">
                  <c:v>39907</c:v>
                </c:pt>
                <c:pt idx="3016">
                  <c:v>39908</c:v>
                </c:pt>
                <c:pt idx="3017">
                  <c:v>39909</c:v>
                </c:pt>
                <c:pt idx="3018">
                  <c:v>39910</c:v>
                </c:pt>
                <c:pt idx="3019">
                  <c:v>39911</c:v>
                </c:pt>
                <c:pt idx="3020">
                  <c:v>39912</c:v>
                </c:pt>
                <c:pt idx="3021">
                  <c:v>39913</c:v>
                </c:pt>
                <c:pt idx="3022">
                  <c:v>39914</c:v>
                </c:pt>
                <c:pt idx="3023">
                  <c:v>39915</c:v>
                </c:pt>
                <c:pt idx="3024">
                  <c:v>39916</c:v>
                </c:pt>
                <c:pt idx="3025">
                  <c:v>39917</c:v>
                </c:pt>
                <c:pt idx="3026">
                  <c:v>39918</c:v>
                </c:pt>
                <c:pt idx="3027">
                  <c:v>39919</c:v>
                </c:pt>
                <c:pt idx="3028">
                  <c:v>39920</c:v>
                </c:pt>
                <c:pt idx="3029">
                  <c:v>39921</c:v>
                </c:pt>
                <c:pt idx="3030">
                  <c:v>39922</c:v>
                </c:pt>
                <c:pt idx="3031">
                  <c:v>39923</c:v>
                </c:pt>
                <c:pt idx="3032">
                  <c:v>39924</c:v>
                </c:pt>
                <c:pt idx="3033">
                  <c:v>39925</c:v>
                </c:pt>
                <c:pt idx="3034">
                  <c:v>39926</c:v>
                </c:pt>
                <c:pt idx="3035">
                  <c:v>39927</c:v>
                </c:pt>
                <c:pt idx="3036">
                  <c:v>39928</c:v>
                </c:pt>
                <c:pt idx="3037">
                  <c:v>39929</c:v>
                </c:pt>
                <c:pt idx="3038">
                  <c:v>39930</c:v>
                </c:pt>
                <c:pt idx="3039">
                  <c:v>39931</c:v>
                </c:pt>
                <c:pt idx="3040">
                  <c:v>39932</c:v>
                </c:pt>
                <c:pt idx="3041">
                  <c:v>39933</c:v>
                </c:pt>
                <c:pt idx="3042">
                  <c:v>39934</c:v>
                </c:pt>
                <c:pt idx="3043">
                  <c:v>39935</c:v>
                </c:pt>
                <c:pt idx="3044">
                  <c:v>39936</c:v>
                </c:pt>
                <c:pt idx="3045">
                  <c:v>39937</c:v>
                </c:pt>
                <c:pt idx="3046">
                  <c:v>39938</c:v>
                </c:pt>
                <c:pt idx="3047">
                  <c:v>39939</c:v>
                </c:pt>
                <c:pt idx="3048">
                  <c:v>39940</c:v>
                </c:pt>
                <c:pt idx="3049">
                  <c:v>39941</c:v>
                </c:pt>
                <c:pt idx="3050">
                  <c:v>39942</c:v>
                </c:pt>
                <c:pt idx="3051">
                  <c:v>39943</c:v>
                </c:pt>
                <c:pt idx="3052">
                  <c:v>39944</c:v>
                </c:pt>
                <c:pt idx="3053">
                  <c:v>39945</c:v>
                </c:pt>
                <c:pt idx="3054">
                  <c:v>39946</c:v>
                </c:pt>
                <c:pt idx="3055">
                  <c:v>39947</c:v>
                </c:pt>
                <c:pt idx="3056">
                  <c:v>39948</c:v>
                </c:pt>
                <c:pt idx="3057">
                  <c:v>39949</c:v>
                </c:pt>
                <c:pt idx="3058">
                  <c:v>39950</c:v>
                </c:pt>
                <c:pt idx="3059">
                  <c:v>39951</c:v>
                </c:pt>
                <c:pt idx="3060">
                  <c:v>39952</c:v>
                </c:pt>
                <c:pt idx="3061">
                  <c:v>39953</c:v>
                </c:pt>
                <c:pt idx="3062">
                  <c:v>39954</c:v>
                </c:pt>
                <c:pt idx="3063">
                  <c:v>39955</c:v>
                </c:pt>
                <c:pt idx="3064">
                  <c:v>39956</c:v>
                </c:pt>
                <c:pt idx="3065">
                  <c:v>39957</c:v>
                </c:pt>
                <c:pt idx="3066">
                  <c:v>39958</c:v>
                </c:pt>
                <c:pt idx="3067">
                  <c:v>39959</c:v>
                </c:pt>
                <c:pt idx="3068">
                  <c:v>39960</c:v>
                </c:pt>
                <c:pt idx="3069">
                  <c:v>39961</c:v>
                </c:pt>
                <c:pt idx="3070">
                  <c:v>39962</c:v>
                </c:pt>
                <c:pt idx="3071">
                  <c:v>39963</c:v>
                </c:pt>
                <c:pt idx="3072">
                  <c:v>39964</c:v>
                </c:pt>
                <c:pt idx="3073">
                  <c:v>39965</c:v>
                </c:pt>
                <c:pt idx="3074">
                  <c:v>39966</c:v>
                </c:pt>
                <c:pt idx="3075">
                  <c:v>39967</c:v>
                </c:pt>
                <c:pt idx="3076">
                  <c:v>39968</c:v>
                </c:pt>
                <c:pt idx="3077">
                  <c:v>39969</c:v>
                </c:pt>
                <c:pt idx="3078">
                  <c:v>39970</c:v>
                </c:pt>
                <c:pt idx="3079">
                  <c:v>39971</c:v>
                </c:pt>
                <c:pt idx="3080">
                  <c:v>39972</c:v>
                </c:pt>
                <c:pt idx="3081">
                  <c:v>39973</c:v>
                </c:pt>
                <c:pt idx="3082">
                  <c:v>39974</c:v>
                </c:pt>
                <c:pt idx="3083">
                  <c:v>39975</c:v>
                </c:pt>
                <c:pt idx="3084">
                  <c:v>39976</c:v>
                </c:pt>
                <c:pt idx="3085">
                  <c:v>39977</c:v>
                </c:pt>
                <c:pt idx="3086">
                  <c:v>39978</c:v>
                </c:pt>
                <c:pt idx="3087">
                  <c:v>39979</c:v>
                </c:pt>
                <c:pt idx="3088">
                  <c:v>39980</c:v>
                </c:pt>
                <c:pt idx="3089">
                  <c:v>39981</c:v>
                </c:pt>
                <c:pt idx="3090">
                  <c:v>39982</c:v>
                </c:pt>
                <c:pt idx="3091">
                  <c:v>39983</c:v>
                </c:pt>
                <c:pt idx="3092">
                  <c:v>39984</c:v>
                </c:pt>
                <c:pt idx="3093">
                  <c:v>39985</c:v>
                </c:pt>
                <c:pt idx="3094">
                  <c:v>39986</c:v>
                </c:pt>
                <c:pt idx="3095">
                  <c:v>39987</c:v>
                </c:pt>
                <c:pt idx="3096">
                  <c:v>39988</c:v>
                </c:pt>
                <c:pt idx="3097">
                  <c:v>39989</c:v>
                </c:pt>
                <c:pt idx="3098">
                  <c:v>39990</c:v>
                </c:pt>
                <c:pt idx="3099">
                  <c:v>39991</c:v>
                </c:pt>
                <c:pt idx="3100">
                  <c:v>39992</c:v>
                </c:pt>
                <c:pt idx="3101">
                  <c:v>39993</c:v>
                </c:pt>
                <c:pt idx="3102">
                  <c:v>39994</c:v>
                </c:pt>
                <c:pt idx="3103">
                  <c:v>39995</c:v>
                </c:pt>
                <c:pt idx="3104">
                  <c:v>39996</c:v>
                </c:pt>
                <c:pt idx="3105">
                  <c:v>39997</c:v>
                </c:pt>
                <c:pt idx="3106">
                  <c:v>39998</c:v>
                </c:pt>
                <c:pt idx="3107">
                  <c:v>39999</c:v>
                </c:pt>
                <c:pt idx="3108">
                  <c:v>40000</c:v>
                </c:pt>
                <c:pt idx="3109">
                  <c:v>40001</c:v>
                </c:pt>
                <c:pt idx="3110">
                  <c:v>40002</c:v>
                </c:pt>
                <c:pt idx="3111">
                  <c:v>40003</c:v>
                </c:pt>
                <c:pt idx="3112">
                  <c:v>40004</c:v>
                </c:pt>
                <c:pt idx="3113">
                  <c:v>40005</c:v>
                </c:pt>
                <c:pt idx="3114">
                  <c:v>40006</c:v>
                </c:pt>
                <c:pt idx="3115">
                  <c:v>40007</c:v>
                </c:pt>
                <c:pt idx="3116">
                  <c:v>40008</c:v>
                </c:pt>
                <c:pt idx="3117">
                  <c:v>40009</c:v>
                </c:pt>
                <c:pt idx="3118">
                  <c:v>40010</c:v>
                </c:pt>
                <c:pt idx="3119">
                  <c:v>40011</c:v>
                </c:pt>
                <c:pt idx="3120">
                  <c:v>40012</c:v>
                </c:pt>
                <c:pt idx="3121">
                  <c:v>40013</c:v>
                </c:pt>
                <c:pt idx="3122">
                  <c:v>40014</c:v>
                </c:pt>
                <c:pt idx="3123">
                  <c:v>40015</c:v>
                </c:pt>
                <c:pt idx="3124">
                  <c:v>40016</c:v>
                </c:pt>
                <c:pt idx="3125">
                  <c:v>40017</c:v>
                </c:pt>
                <c:pt idx="3126">
                  <c:v>40018</c:v>
                </c:pt>
                <c:pt idx="3127">
                  <c:v>40019</c:v>
                </c:pt>
                <c:pt idx="3128">
                  <c:v>40020</c:v>
                </c:pt>
                <c:pt idx="3129">
                  <c:v>40021</c:v>
                </c:pt>
                <c:pt idx="3130">
                  <c:v>40022</c:v>
                </c:pt>
                <c:pt idx="3131">
                  <c:v>40023</c:v>
                </c:pt>
                <c:pt idx="3132">
                  <c:v>40024</c:v>
                </c:pt>
                <c:pt idx="3133">
                  <c:v>40025</c:v>
                </c:pt>
                <c:pt idx="3134">
                  <c:v>40026</c:v>
                </c:pt>
                <c:pt idx="3135">
                  <c:v>40027</c:v>
                </c:pt>
                <c:pt idx="3136">
                  <c:v>40028</c:v>
                </c:pt>
                <c:pt idx="3137">
                  <c:v>40029</c:v>
                </c:pt>
                <c:pt idx="3138">
                  <c:v>40030</c:v>
                </c:pt>
                <c:pt idx="3139">
                  <c:v>40031</c:v>
                </c:pt>
                <c:pt idx="3140">
                  <c:v>40032</c:v>
                </c:pt>
                <c:pt idx="3141">
                  <c:v>40033</c:v>
                </c:pt>
                <c:pt idx="3142">
                  <c:v>40034</c:v>
                </c:pt>
                <c:pt idx="3143">
                  <c:v>40035</c:v>
                </c:pt>
                <c:pt idx="3144">
                  <c:v>40036</c:v>
                </c:pt>
                <c:pt idx="3145">
                  <c:v>40037</c:v>
                </c:pt>
                <c:pt idx="3146">
                  <c:v>40038</c:v>
                </c:pt>
                <c:pt idx="3147">
                  <c:v>40039</c:v>
                </c:pt>
                <c:pt idx="3148">
                  <c:v>40040</c:v>
                </c:pt>
                <c:pt idx="3149">
                  <c:v>40041</c:v>
                </c:pt>
                <c:pt idx="3150">
                  <c:v>40042</c:v>
                </c:pt>
                <c:pt idx="3151">
                  <c:v>40043</c:v>
                </c:pt>
                <c:pt idx="3152">
                  <c:v>40044</c:v>
                </c:pt>
                <c:pt idx="3153">
                  <c:v>40045</c:v>
                </c:pt>
                <c:pt idx="3154">
                  <c:v>40046</c:v>
                </c:pt>
                <c:pt idx="3155">
                  <c:v>40047</c:v>
                </c:pt>
                <c:pt idx="3156">
                  <c:v>40048</c:v>
                </c:pt>
                <c:pt idx="3157">
                  <c:v>40049</c:v>
                </c:pt>
                <c:pt idx="3158">
                  <c:v>40050</c:v>
                </c:pt>
                <c:pt idx="3159">
                  <c:v>40051</c:v>
                </c:pt>
                <c:pt idx="3160">
                  <c:v>40052</c:v>
                </c:pt>
                <c:pt idx="3161">
                  <c:v>40053</c:v>
                </c:pt>
                <c:pt idx="3162">
                  <c:v>40054</c:v>
                </c:pt>
                <c:pt idx="3163">
                  <c:v>40055</c:v>
                </c:pt>
                <c:pt idx="3164">
                  <c:v>40056</c:v>
                </c:pt>
                <c:pt idx="3165">
                  <c:v>40057</c:v>
                </c:pt>
                <c:pt idx="3166">
                  <c:v>40058</c:v>
                </c:pt>
                <c:pt idx="3167">
                  <c:v>40059</c:v>
                </c:pt>
                <c:pt idx="3168">
                  <c:v>40060</c:v>
                </c:pt>
                <c:pt idx="3169">
                  <c:v>40061</c:v>
                </c:pt>
                <c:pt idx="3170">
                  <c:v>40062</c:v>
                </c:pt>
                <c:pt idx="3171">
                  <c:v>40063</c:v>
                </c:pt>
                <c:pt idx="3172">
                  <c:v>40064</c:v>
                </c:pt>
                <c:pt idx="3173">
                  <c:v>40065</c:v>
                </c:pt>
                <c:pt idx="3174">
                  <c:v>40066</c:v>
                </c:pt>
                <c:pt idx="3175">
                  <c:v>40067</c:v>
                </c:pt>
                <c:pt idx="3176">
                  <c:v>40068</c:v>
                </c:pt>
                <c:pt idx="3177">
                  <c:v>40069</c:v>
                </c:pt>
                <c:pt idx="3178">
                  <c:v>40070</c:v>
                </c:pt>
                <c:pt idx="3179">
                  <c:v>40071</c:v>
                </c:pt>
                <c:pt idx="3180">
                  <c:v>40072</c:v>
                </c:pt>
                <c:pt idx="3181">
                  <c:v>40073</c:v>
                </c:pt>
                <c:pt idx="3182">
                  <c:v>40074</c:v>
                </c:pt>
                <c:pt idx="3183">
                  <c:v>40075</c:v>
                </c:pt>
                <c:pt idx="3184">
                  <c:v>40076</c:v>
                </c:pt>
                <c:pt idx="3185">
                  <c:v>40077</c:v>
                </c:pt>
                <c:pt idx="3186">
                  <c:v>40078</c:v>
                </c:pt>
                <c:pt idx="3187">
                  <c:v>40079</c:v>
                </c:pt>
                <c:pt idx="3188">
                  <c:v>40080</c:v>
                </c:pt>
                <c:pt idx="3189">
                  <c:v>40081</c:v>
                </c:pt>
                <c:pt idx="3190">
                  <c:v>40082</c:v>
                </c:pt>
                <c:pt idx="3191">
                  <c:v>40083</c:v>
                </c:pt>
                <c:pt idx="3192">
                  <c:v>40084</c:v>
                </c:pt>
                <c:pt idx="3193">
                  <c:v>40085</c:v>
                </c:pt>
                <c:pt idx="3194">
                  <c:v>40086</c:v>
                </c:pt>
                <c:pt idx="3195">
                  <c:v>40087</c:v>
                </c:pt>
                <c:pt idx="3196">
                  <c:v>40088</c:v>
                </c:pt>
                <c:pt idx="3197">
                  <c:v>40089</c:v>
                </c:pt>
                <c:pt idx="3198">
                  <c:v>40090</c:v>
                </c:pt>
                <c:pt idx="3199">
                  <c:v>40091</c:v>
                </c:pt>
                <c:pt idx="3200">
                  <c:v>40092</c:v>
                </c:pt>
                <c:pt idx="3201">
                  <c:v>40093</c:v>
                </c:pt>
                <c:pt idx="3202">
                  <c:v>40094</c:v>
                </c:pt>
                <c:pt idx="3203">
                  <c:v>40095</c:v>
                </c:pt>
                <c:pt idx="3204">
                  <c:v>40096</c:v>
                </c:pt>
                <c:pt idx="3205">
                  <c:v>40097</c:v>
                </c:pt>
                <c:pt idx="3206">
                  <c:v>40098</c:v>
                </c:pt>
                <c:pt idx="3207">
                  <c:v>40099</c:v>
                </c:pt>
                <c:pt idx="3208">
                  <c:v>40100</c:v>
                </c:pt>
                <c:pt idx="3209">
                  <c:v>40101</c:v>
                </c:pt>
                <c:pt idx="3210">
                  <c:v>40102</c:v>
                </c:pt>
                <c:pt idx="3211">
                  <c:v>40103</c:v>
                </c:pt>
                <c:pt idx="3212">
                  <c:v>40104</c:v>
                </c:pt>
                <c:pt idx="3213">
                  <c:v>40105</c:v>
                </c:pt>
                <c:pt idx="3214">
                  <c:v>40106</c:v>
                </c:pt>
                <c:pt idx="3215">
                  <c:v>40107</c:v>
                </c:pt>
                <c:pt idx="3216">
                  <c:v>40108</c:v>
                </c:pt>
                <c:pt idx="3217">
                  <c:v>40109</c:v>
                </c:pt>
                <c:pt idx="3218">
                  <c:v>40110</c:v>
                </c:pt>
                <c:pt idx="3219">
                  <c:v>40111</c:v>
                </c:pt>
                <c:pt idx="3220">
                  <c:v>40112</c:v>
                </c:pt>
                <c:pt idx="3221">
                  <c:v>40113</c:v>
                </c:pt>
                <c:pt idx="3222">
                  <c:v>40114</c:v>
                </c:pt>
                <c:pt idx="3223">
                  <c:v>40115</c:v>
                </c:pt>
                <c:pt idx="3224">
                  <c:v>40116</c:v>
                </c:pt>
                <c:pt idx="3225">
                  <c:v>40117</c:v>
                </c:pt>
                <c:pt idx="3226">
                  <c:v>40118</c:v>
                </c:pt>
                <c:pt idx="3227">
                  <c:v>40119</c:v>
                </c:pt>
                <c:pt idx="3228">
                  <c:v>40120</c:v>
                </c:pt>
                <c:pt idx="3229">
                  <c:v>40121</c:v>
                </c:pt>
                <c:pt idx="3230">
                  <c:v>40122</c:v>
                </c:pt>
                <c:pt idx="3231">
                  <c:v>40123</c:v>
                </c:pt>
                <c:pt idx="3232">
                  <c:v>40124</c:v>
                </c:pt>
                <c:pt idx="3233">
                  <c:v>40125</c:v>
                </c:pt>
                <c:pt idx="3234">
                  <c:v>40126</c:v>
                </c:pt>
                <c:pt idx="3235">
                  <c:v>40127</c:v>
                </c:pt>
                <c:pt idx="3236">
                  <c:v>40128</c:v>
                </c:pt>
                <c:pt idx="3237">
                  <c:v>40129</c:v>
                </c:pt>
                <c:pt idx="3238">
                  <c:v>40130</c:v>
                </c:pt>
                <c:pt idx="3239">
                  <c:v>40131</c:v>
                </c:pt>
                <c:pt idx="3240">
                  <c:v>40132</c:v>
                </c:pt>
                <c:pt idx="3241">
                  <c:v>40133</c:v>
                </c:pt>
                <c:pt idx="3242">
                  <c:v>40134</c:v>
                </c:pt>
                <c:pt idx="3243">
                  <c:v>40135</c:v>
                </c:pt>
                <c:pt idx="3244">
                  <c:v>40136</c:v>
                </c:pt>
                <c:pt idx="3245">
                  <c:v>40137</c:v>
                </c:pt>
                <c:pt idx="3246">
                  <c:v>40138</c:v>
                </c:pt>
                <c:pt idx="3247">
                  <c:v>40139</c:v>
                </c:pt>
                <c:pt idx="3248">
                  <c:v>40140</c:v>
                </c:pt>
                <c:pt idx="3249">
                  <c:v>40141</c:v>
                </c:pt>
                <c:pt idx="3250">
                  <c:v>40142</c:v>
                </c:pt>
                <c:pt idx="3251">
                  <c:v>40143</c:v>
                </c:pt>
                <c:pt idx="3252">
                  <c:v>40144</c:v>
                </c:pt>
                <c:pt idx="3253">
                  <c:v>40145</c:v>
                </c:pt>
                <c:pt idx="3254">
                  <c:v>40146</c:v>
                </c:pt>
                <c:pt idx="3255">
                  <c:v>40147</c:v>
                </c:pt>
                <c:pt idx="3256">
                  <c:v>40148</c:v>
                </c:pt>
                <c:pt idx="3257">
                  <c:v>40149</c:v>
                </c:pt>
                <c:pt idx="3258">
                  <c:v>40150</c:v>
                </c:pt>
                <c:pt idx="3259">
                  <c:v>40151</c:v>
                </c:pt>
                <c:pt idx="3260">
                  <c:v>40152</c:v>
                </c:pt>
                <c:pt idx="3261">
                  <c:v>40153</c:v>
                </c:pt>
                <c:pt idx="3262">
                  <c:v>40154</c:v>
                </c:pt>
                <c:pt idx="3263">
                  <c:v>40155</c:v>
                </c:pt>
                <c:pt idx="3264">
                  <c:v>40156</c:v>
                </c:pt>
                <c:pt idx="3265">
                  <c:v>40157</c:v>
                </c:pt>
                <c:pt idx="3266">
                  <c:v>40158</c:v>
                </c:pt>
                <c:pt idx="3267">
                  <c:v>40159</c:v>
                </c:pt>
                <c:pt idx="3268">
                  <c:v>40160</c:v>
                </c:pt>
                <c:pt idx="3269">
                  <c:v>40161</c:v>
                </c:pt>
                <c:pt idx="3270">
                  <c:v>40162</c:v>
                </c:pt>
                <c:pt idx="3271">
                  <c:v>40163</c:v>
                </c:pt>
                <c:pt idx="3272">
                  <c:v>40164</c:v>
                </c:pt>
                <c:pt idx="3273">
                  <c:v>40165</c:v>
                </c:pt>
                <c:pt idx="3274">
                  <c:v>40166</c:v>
                </c:pt>
                <c:pt idx="3275">
                  <c:v>40167</c:v>
                </c:pt>
                <c:pt idx="3276">
                  <c:v>40168</c:v>
                </c:pt>
                <c:pt idx="3277">
                  <c:v>40169</c:v>
                </c:pt>
                <c:pt idx="3278">
                  <c:v>40170</c:v>
                </c:pt>
                <c:pt idx="3279">
                  <c:v>40171</c:v>
                </c:pt>
                <c:pt idx="3280">
                  <c:v>40172</c:v>
                </c:pt>
                <c:pt idx="3281">
                  <c:v>40173</c:v>
                </c:pt>
                <c:pt idx="3282">
                  <c:v>40174</c:v>
                </c:pt>
                <c:pt idx="3283">
                  <c:v>40175</c:v>
                </c:pt>
                <c:pt idx="3284">
                  <c:v>40176</c:v>
                </c:pt>
                <c:pt idx="3285">
                  <c:v>40177</c:v>
                </c:pt>
                <c:pt idx="3286">
                  <c:v>40178</c:v>
                </c:pt>
                <c:pt idx="3287">
                  <c:v>40179</c:v>
                </c:pt>
                <c:pt idx="3288">
                  <c:v>40180</c:v>
                </c:pt>
                <c:pt idx="3289">
                  <c:v>40181</c:v>
                </c:pt>
                <c:pt idx="3290">
                  <c:v>40182</c:v>
                </c:pt>
                <c:pt idx="3291">
                  <c:v>40183</c:v>
                </c:pt>
                <c:pt idx="3292">
                  <c:v>40184</c:v>
                </c:pt>
                <c:pt idx="3293">
                  <c:v>40185</c:v>
                </c:pt>
                <c:pt idx="3294">
                  <c:v>40186</c:v>
                </c:pt>
                <c:pt idx="3295">
                  <c:v>40187</c:v>
                </c:pt>
                <c:pt idx="3296">
                  <c:v>40188</c:v>
                </c:pt>
                <c:pt idx="3297">
                  <c:v>40189</c:v>
                </c:pt>
                <c:pt idx="3298">
                  <c:v>40190</c:v>
                </c:pt>
                <c:pt idx="3299">
                  <c:v>40191</c:v>
                </c:pt>
                <c:pt idx="3300">
                  <c:v>40192</c:v>
                </c:pt>
                <c:pt idx="3301">
                  <c:v>40193</c:v>
                </c:pt>
                <c:pt idx="3302">
                  <c:v>40194</c:v>
                </c:pt>
                <c:pt idx="3303">
                  <c:v>40195</c:v>
                </c:pt>
                <c:pt idx="3304">
                  <c:v>40196</c:v>
                </c:pt>
                <c:pt idx="3305">
                  <c:v>40197</c:v>
                </c:pt>
                <c:pt idx="3306">
                  <c:v>40198</c:v>
                </c:pt>
                <c:pt idx="3307">
                  <c:v>40199</c:v>
                </c:pt>
                <c:pt idx="3308">
                  <c:v>40200</c:v>
                </c:pt>
                <c:pt idx="3309">
                  <c:v>40201</c:v>
                </c:pt>
                <c:pt idx="3310">
                  <c:v>40202</c:v>
                </c:pt>
                <c:pt idx="3311">
                  <c:v>40203</c:v>
                </c:pt>
                <c:pt idx="3312">
                  <c:v>40204</c:v>
                </c:pt>
                <c:pt idx="3313">
                  <c:v>40205</c:v>
                </c:pt>
                <c:pt idx="3314">
                  <c:v>40206</c:v>
                </c:pt>
                <c:pt idx="3315">
                  <c:v>40207</c:v>
                </c:pt>
                <c:pt idx="3316">
                  <c:v>40208</c:v>
                </c:pt>
                <c:pt idx="3317">
                  <c:v>40209</c:v>
                </c:pt>
                <c:pt idx="3318">
                  <c:v>40210</c:v>
                </c:pt>
                <c:pt idx="3319">
                  <c:v>40211</c:v>
                </c:pt>
                <c:pt idx="3320">
                  <c:v>40212</c:v>
                </c:pt>
                <c:pt idx="3321">
                  <c:v>40213</c:v>
                </c:pt>
                <c:pt idx="3322">
                  <c:v>40214</c:v>
                </c:pt>
                <c:pt idx="3323">
                  <c:v>40215</c:v>
                </c:pt>
                <c:pt idx="3324">
                  <c:v>40216</c:v>
                </c:pt>
                <c:pt idx="3325">
                  <c:v>40217</c:v>
                </c:pt>
                <c:pt idx="3326">
                  <c:v>40218</c:v>
                </c:pt>
                <c:pt idx="3327">
                  <c:v>40219</c:v>
                </c:pt>
                <c:pt idx="3328">
                  <c:v>40220</c:v>
                </c:pt>
                <c:pt idx="3329">
                  <c:v>40221</c:v>
                </c:pt>
                <c:pt idx="3330">
                  <c:v>40222</c:v>
                </c:pt>
                <c:pt idx="3331">
                  <c:v>40223</c:v>
                </c:pt>
                <c:pt idx="3332">
                  <c:v>40224</c:v>
                </c:pt>
                <c:pt idx="3333">
                  <c:v>40225</c:v>
                </c:pt>
                <c:pt idx="3334">
                  <c:v>40226</c:v>
                </c:pt>
                <c:pt idx="3335">
                  <c:v>40227</c:v>
                </c:pt>
                <c:pt idx="3336">
                  <c:v>40228</c:v>
                </c:pt>
                <c:pt idx="3337">
                  <c:v>40229</c:v>
                </c:pt>
                <c:pt idx="3338">
                  <c:v>40230</c:v>
                </c:pt>
                <c:pt idx="3339">
                  <c:v>40231</c:v>
                </c:pt>
                <c:pt idx="3340">
                  <c:v>40232</c:v>
                </c:pt>
                <c:pt idx="3341">
                  <c:v>40233</c:v>
                </c:pt>
                <c:pt idx="3342">
                  <c:v>40234</c:v>
                </c:pt>
                <c:pt idx="3343">
                  <c:v>40235</c:v>
                </c:pt>
                <c:pt idx="3344">
                  <c:v>40236</c:v>
                </c:pt>
                <c:pt idx="3345">
                  <c:v>40237</c:v>
                </c:pt>
                <c:pt idx="3346">
                  <c:v>40238</c:v>
                </c:pt>
                <c:pt idx="3347">
                  <c:v>40239</c:v>
                </c:pt>
                <c:pt idx="3348">
                  <c:v>40240</c:v>
                </c:pt>
                <c:pt idx="3349">
                  <c:v>40241</c:v>
                </c:pt>
                <c:pt idx="3350">
                  <c:v>40242</c:v>
                </c:pt>
                <c:pt idx="3351">
                  <c:v>40243</c:v>
                </c:pt>
                <c:pt idx="3352">
                  <c:v>40244</c:v>
                </c:pt>
                <c:pt idx="3353">
                  <c:v>40245</c:v>
                </c:pt>
                <c:pt idx="3354">
                  <c:v>40246</c:v>
                </c:pt>
                <c:pt idx="3355">
                  <c:v>40247</c:v>
                </c:pt>
                <c:pt idx="3356">
                  <c:v>40248</c:v>
                </c:pt>
                <c:pt idx="3357">
                  <c:v>40249</c:v>
                </c:pt>
                <c:pt idx="3358">
                  <c:v>40250</c:v>
                </c:pt>
                <c:pt idx="3359">
                  <c:v>40251</c:v>
                </c:pt>
                <c:pt idx="3360">
                  <c:v>40252</c:v>
                </c:pt>
                <c:pt idx="3361">
                  <c:v>40253</c:v>
                </c:pt>
                <c:pt idx="3362">
                  <c:v>40254</c:v>
                </c:pt>
                <c:pt idx="3363">
                  <c:v>40255</c:v>
                </c:pt>
                <c:pt idx="3364">
                  <c:v>40256</c:v>
                </c:pt>
                <c:pt idx="3365">
                  <c:v>40257</c:v>
                </c:pt>
                <c:pt idx="3366">
                  <c:v>40258</c:v>
                </c:pt>
                <c:pt idx="3367">
                  <c:v>40259</c:v>
                </c:pt>
                <c:pt idx="3368">
                  <c:v>40260</c:v>
                </c:pt>
                <c:pt idx="3369">
                  <c:v>40261</c:v>
                </c:pt>
                <c:pt idx="3370">
                  <c:v>40262</c:v>
                </c:pt>
                <c:pt idx="3371">
                  <c:v>40263</c:v>
                </c:pt>
                <c:pt idx="3372">
                  <c:v>40264</c:v>
                </c:pt>
                <c:pt idx="3373">
                  <c:v>40265</c:v>
                </c:pt>
                <c:pt idx="3374">
                  <c:v>40266</c:v>
                </c:pt>
                <c:pt idx="3375">
                  <c:v>40267</c:v>
                </c:pt>
                <c:pt idx="3376">
                  <c:v>40268</c:v>
                </c:pt>
                <c:pt idx="3377">
                  <c:v>40269</c:v>
                </c:pt>
                <c:pt idx="3378">
                  <c:v>40270</c:v>
                </c:pt>
                <c:pt idx="3379">
                  <c:v>40271</c:v>
                </c:pt>
                <c:pt idx="3380">
                  <c:v>40272</c:v>
                </c:pt>
                <c:pt idx="3381">
                  <c:v>40273</c:v>
                </c:pt>
                <c:pt idx="3382">
                  <c:v>40274</c:v>
                </c:pt>
                <c:pt idx="3383">
                  <c:v>40275</c:v>
                </c:pt>
                <c:pt idx="3384">
                  <c:v>40276</c:v>
                </c:pt>
                <c:pt idx="3385">
                  <c:v>40277</c:v>
                </c:pt>
                <c:pt idx="3386">
                  <c:v>40278</c:v>
                </c:pt>
                <c:pt idx="3387">
                  <c:v>40279</c:v>
                </c:pt>
                <c:pt idx="3388">
                  <c:v>40280</c:v>
                </c:pt>
                <c:pt idx="3389">
                  <c:v>40281</c:v>
                </c:pt>
                <c:pt idx="3390">
                  <c:v>40282</c:v>
                </c:pt>
                <c:pt idx="3391">
                  <c:v>40283</c:v>
                </c:pt>
                <c:pt idx="3392">
                  <c:v>40284</c:v>
                </c:pt>
                <c:pt idx="3393">
                  <c:v>40285</c:v>
                </c:pt>
                <c:pt idx="3394">
                  <c:v>40286</c:v>
                </c:pt>
                <c:pt idx="3395">
                  <c:v>40287</c:v>
                </c:pt>
                <c:pt idx="3396">
                  <c:v>40288</c:v>
                </c:pt>
                <c:pt idx="3397">
                  <c:v>40289</c:v>
                </c:pt>
                <c:pt idx="3398">
                  <c:v>40290</c:v>
                </c:pt>
                <c:pt idx="3399">
                  <c:v>40291</c:v>
                </c:pt>
                <c:pt idx="3400">
                  <c:v>40292</c:v>
                </c:pt>
                <c:pt idx="3401">
                  <c:v>40293</c:v>
                </c:pt>
                <c:pt idx="3402">
                  <c:v>40294</c:v>
                </c:pt>
                <c:pt idx="3403">
                  <c:v>40295</c:v>
                </c:pt>
                <c:pt idx="3404">
                  <c:v>40296</c:v>
                </c:pt>
                <c:pt idx="3405">
                  <c:v>40297</c:v>
                </c:pt>
                <c:pt idx="3406">
                  <c:v>40298</c:v>
                </c:pt>
                <c:pt idx="3407">
                  <c:v>40299</c:v>
                </c:pt>
                <c:pt idx="3408">
                  <c:v>40300</c:v>
                </c:pt>
                <c:pt idx="3409">
                  <c:v>40301</c:v>
                </c:pt>
                <c:pt idx="3410">
                  <c:v>40302</c:v>
                </c:pt>
                <c:pt idx="3411">
                  <c:v>40303</c:v>
                </c:pt>
                <c:pt idx="3412">
                  <c:v>40304</c:v>
                </c:pt>
                <c:pt idx="3413">
                  <c:v>40305</c:v>
                </c:pt>
                <c:pt idx="3414">
                  <c:v>40306</c:v>
                </c:pt>
                <c:pt idx="3415">
                  <c:v>40307</c:v>
                </c:pt>
                <c:pt idx="3416">
                  <c:v>40308</c:v>
                </c:pt>
                <c:pt idx="3417">
                  <c:v>40309</c:v>
                </c:pt>
                <c:pt idx="3418">
                  <c:v>40310</c:v>
                </c:pt>
                <c:pt idx="3419">
                  <c:v>40311</c:v>
                </c:pt>
                <c:pt idx="3420">
                  <c:v>40312</c:v>
                </c:pt>
                <c:pt idx="3421">
                  <c:v>40313</c:v>
                </c:pt>
                <c:pt idx="3422">
                  <c:v>40314</c:v>
                </c:pt>
                <c:pt idx="3423">
                  <c:v>40315</c:v>
                </c:pt>
                <c:pt idx="3424">
                  <c:v>40316</c:v>
                </c:pt>
                <c:pt idx="3425">
                  <c:v>40317</c:v>
                </c:pt>
                <c:pt idx="3426">
                  <c:v>40318</c:v>
                </c:pt>
                <c:pt idx="3427">
                  <c:v>40319</c:v>
                </c:pt>
                <c:pt idx="3428">
                  <c:v>40320</c:v>
                </c:pt>
                <c:pt idx="3429">
                  <c:v>40321</c:v>
                </c:pt>
                <c:pt idx="3430">
                  <c:v>40322</c:v>
                </c:pt>
                <c:pt idx="3431">
                  <c:v>40323</c:v>
                </c:pt>
                <c:pt idx="3432">
                  <c:v>40324</c:v>
                </c:pt>
                <c:pt idx="3433">
                  <c:v>40325</c:v>
                </c:pt>
                <c:pt idx="3434">
                  <c:v>40326</c:v>
                </c:pt>
                <c:pt idx="3435">
                  <c:v>40327</c:v>
                </c:pt>
                <c:pt idx="3436">
                  <c:v>40328</c:v>
                </c:pt>
                <c:pt idx="3437">
                  <c:v>40329</c:v>
                </c:pt>
                <c:pt idx="3438">
                  <c:v>40330</c:v>
                </c:pt>
                <c:pt idx="3439">
                  <c:v>40331</c:v>
                </c:pt>
                <c:pt idx="3440">
                  <c:v>40332</c:v>
                </c:pt>
                <c:pt idx="3441">
                  <c:v>40333</c:v>
                </c:pt>
                <c:pt idx="3442">
                  <c:v>40334</c:v>
                </c:pt>
                <c:pt idx="3443">
                  <c:v>40335</c:v>
                </c:pt>
                <c:pt idx="3444">
                  <c:v>40336</c:v>
                </c:pt>
                <c:pt idx="3445">
                  <c:v>40337</c:v>
                </c:pt>
                <c:pt idx="3446">
                  <c:v>40338</c:v>
                </c:pt>
                <c:pt idx="3447">
                  <c:v>40339</c:v>
                </c:pt>
                <c:pt idx="3448">
                  <c:v>40340</c:v>
                </c:pt>
                <c:pt idx="3449">
                  <c:v>40341</c:v>
                </c:pt>
                <c:pt idx="3450">
                  <c:v>40342</c:v>
                </c:pt>
                <c:pt idx="3451">
                  <c:v>40343</c:v>
                </c:pt>
                <c:pt idx="3452">
                  <c:v>40344</c:v>
                </c:pt>
                <c:pt idx="3453">
                  <c:v>40345</c:v>
                </c:pt>
                <c:pt idx="3454">
                  <c:v>40346</c:v>
                </c:pt>
                <c:pt idx="3455">
                  <c:v>40347</c:v>
                </c:pt>
                <c:pt idx="3456">
                  <c:v>40348</c:v>
                </c:pt>
                <c:pt idx="3457">
                  <c:v>40349</c:v>
                </c:pt>
                <c:pt idx="3458">
                  <c:v>40350</c:v>
                </c:pt>
                <c:pt idx="3459">
                  <c:v>40351</c:v>
                </c:pt>
                <c:pt idx="3460">
                  <c:v>40352</c:v>
                </c:pt>
                <c:pt idx="3461">
                  <c:v>40353</c:v>
                </c:pt>
                <c:pt idx="3462">
                  <c:v>40354</c:v>
                </c:pt>
                <c:pt idx="3463">
                  <c:v>40355</c:v>
                </c:pt>
                <c:pt idx="3464">
                  <c:v>40356</c:v>
                </c:pt>
                <c:pt idx="3465">
                  <c:v>40357</c:v>
                </c:pt>
                <c:pt idx="3466">
                  <c:v>40358</c:v>
                </c:pt>
                <c:pt idx="3467">
                  <c:v>40359</c:v>
                </c:pt>
                <c:pt idx="3468">
                  <c:v>40360</c:v>
                </c:pt>
                <c:pt idx="3469">
                  <c:v>40361</c:v>
                </c:pt>
                <c:pt idx="3470">
                  <c:v>40362</c:v>
                </c:pt>
                <c:pt idx="3471">
                  <c:v>40363</c:v>
                </c:pt>
                <c:pt idx="3472">
                  <c:v>40364</c:v>
                </c:pt>
                <c:pt idx="3473">
                  <c:v>40365</c:v>
                </c:pt>
                <c:pt idx="3474">
                  <c:v>40366</c:v>
                </c:pt>
                <c:pt idx="3475">
                  <c:v>40367</c:v>
                </c:pt>
                <c:pt idx="3476">
                  <c:v>40368</c:v>
                </c:pt>
                <c:pt idx="3477">
                  <c:v>40369</c:v>
                </c:pt>
                <c:pt idx="3478">
                  <c:v>40370</c:v>
                </c:pt>
                <c:pt idx="3479">
                  <c:v>40371</c:v>
                </c:pt>
                <c:pt idx="3480">
                  <c:v>40372</c:v>
                </c:pt>
                <c:pt idx="3481">
                  <c:v>40373</c:v>
                </c:pt>
                <c:pt idx="3482">
                  <c:v>40374</c:v>
                </c:pt>
                <c:pt idx="3483">
                  <c:v>40375</c:v>
                </c:pt>
                <c:pt idx="3484">
                  <c:v>40376</c:v>
                </c:pt>
                <c:pt idx="3485">
                  <c:v>40377</c:v>
                </c:pt>
                <c:pt idx="3486">
                  <c:v>40378</c:v>
                </c:pt>
                <c:pt idx="3487">
                  <c:v>40379</c:v>
                </c:pt>
                <c:pt idx="3488">
                  <c:v>40380</c:v>
                </c:pt>
                <c:pt idx="3489">
                  <c:v>40381</c:v>
                </c:pt>
                <c:pt idx="3490">
                  <c:v>40382</c:v>
                </c:pt>
                <c:pt idx="3491">
                  <c:v>40383</c:v>
                </c:pt>
                <c:pt idx="3492">
                  <c:v>40384</c:v>
                </c:pt>
                <c:pt idx="3493">
                  <c:v>40385</c:v>
                </c:pt>
                <c:pt idx="3494">
                  <c:v>40386</c:v>
                </c:pt>
                <c:pt idx="3495">
                  <c:v>40387</c:v>
                </c:pt>
                <c:pt idx="3496">
                  <c:v>40388</c:v>
                </c:pt>
                <c:pt idx="3497">
                  <c:v>40389</c:v>
                </c:pt>
                <c:pt idx="3498">
                  <c:v>40390</c:v>
                </c:pt>
                <c:pt idx="3499">
                  <c:v>40391</c:v>
                </c:pt>
                <c:pt idx="3500">
                  <c:v>40392</c:v>
                </c:pt>
                <c:pt idx="3501">
                  <c:v>40393</c:v>
                </c:pt>
                <c:pt idx="3502">
                  <c:v>40394</c:v>
                </c:pt>
                <c:pt idx="3503">
                  <c:v>40395</c:v>
                </c:pt>
                <c:pt idx="3504">
                  <c:v>40396</c:v>
                </c:pt>
                <c:pt idx="3505">
                  <c:v>40397</c:v>
                </c:pt>
                <c:pt idx="3506">
                  <c:v>40398</c:v>
                </c:pt>
                <c:pt idx="3507">
                  <c:v>40399</c:v>
                </c:pt>
                <c:pt idx="3508">
                  <c:v>40400</c:v>
                </c:pt>
                <c:pt idx="3509">
                  <c:v>40401</c:v>
                </c:pt>
                <c:pt idx="3510">
                  <c:v>40402</c:v>
                </c:pt>
                <c:pt idx="3511">
                  <c:v>40403</c:v>
                </c:pt>
                <c:pt idx="3512">
                  <c:v>40404</c:v>
                </c:pt>
                <c:pt idx="3513">
                  <c:v>40405</c:v>
                </c:pt>
                <c:pt idx="3514">
                  <c:v>40406</c:v>
                </c:pt>
                <c:pt idx="3515">
                  <c:v>40407</c:v>
                </c:pt>
                <c:pt idx="3516">
                  <c:v>40408</c:v>
                </c:pt>
                <c:pt idx="3517">
                  <c:v>40409</c:v>
                </c:pt>
                <c:pt idx="3518">
                  <c:v>40410</c:v>
                </c:pt>
                <c:pt idx="3519">
                  <c:v>40411</c:v>
                </c:pt>
                <c:pt idx="3520">
                  <c:v>40412</c:v>
                </c:pt>
                <c:pt idx="3521">
                  <c:v>40413</c:v>
                </c:pt>
                <c:pt idx="3522">
                  <c:v>40414</c:v>
                </c:pt>
                <c:pt idx="3523">
                  <c:v>40415</c:v>
                </c:pt>
                <c:pt idx="3524">
                  <c:v>40416</c:v>
                </c:pt>
                <c:pt idx="3525">
                  <c:v>40417</c:v>
                </c:pt>
                <c:pt idx="3526">
                  <c:v>40418</c:v>
                </c:pt>
                <c:pt idx="3527">
                  <c:v>40419</c:v>
                </c:pt>
                <c:pt idx="3528">
                  <c:v>40420</c:v>
                </c:pt>
                <c:pt idx="3529">
                  <c:v>40421</c:v>
                </c:pt>
                <c:pt idx="3530">
                  <c:v>40422</c:v>
                </c:pt>
                <c:pt idx="3531">
                  <c:v>40423</c:v>
                </c:pt>
                <c:pt idx="3532">
                  <c:v>40424</c:v>
                </c:pt>
                <c:pt idx="3533">
                  <c:v>40425</c:v>
                </c:pt>
                <c:pt idx="3534">
                  <c:v>40426</c:v>
                </c:pt>
                <c:pt idx="3535">
                  <c:v>40427</c:v>
                </c:pt>
                <c:pt idx="3536">
                  <c:v>40428</c:v>
                </c:pt>
                <c:pt idx="3537">
                  <c:v>40429</c:v>
                </c:pt>
                <c:pt idx="3538">
                  <c:v>40430</c:v>
                </c:pt>
                <c:pt idx="3539">
                  <c:v>40431</c:v>
                </c:pt>
                <c:pt idx="3540">
                  <c:v>40432</c:v>
                </c:pt>
                <c:pt idx="3541">
                  <c:v>40433</c:v>
                </c:pt>
                <c:pt idx="3542">
                  <c:v>40434</c:v>
                </c:pt>
                <c:pt idx="3543">
                  <c:v>40435</c:v>
                </c:pt>
                <c:pt idx="3544">
                  <c:v>40436</c:v>
                </c:pt>
                <c:pt idx="3545">
                  <c:v>40437</c:v>
                </c:pt>
                <c:pt idx="3546">
                  <c:v>40438</c:v>
                </c:pt>
                <c:pt idx="3547">
                  <c:v>40439</c:v>
                </c:pt>
                <c:pt idx="3548">
                  <c:v>40440</c:v>
                </c:pt>
                <c:pt idx="3549">
                  <c:v>40441</c:v>
                </c:pt>
                <c:pt idx="3550">
                  <c:v>40442</c:v>
                </c:pt>
                <c:pt idx="3551">
                  <c:v>40443</c:v>
                </c:pt>
                <c:pt idx="3552">
                  <c:v>40444</c:v>
                </c:pt>
                <c:pt idx="3553">
                  <c:v>40445</c:v>
                </c:pt>
                <c:pt idx="3554">
                  <c:v>40446</c:v>
                </c:pt>
                <c:pt idx="3555">
                  <c:v>40447</c:v>
                </c:pt>
                <c:pt idx="3556">
                  <c:v>40448</c:v>
                </c:pt>
                <c:pt idx="3557">
                  <c:v>40449</c:v>
                </c:pt>
                <c:pt idx="3558">
                  <c:v>40450</c:v>
                </c:pt>
                <c:pt idx="3559">
                  <c:v>40451</c:v>
                </c:pt>
                <c:pt idx="3560">
                  <c:v>40452</c:v>
                </c:pt>
                <c:pt idx="3561">
                  <c:v>40453</c:v>
                </c:pt>
                <c:pt idx="3562">
                  <c:v>40454</c:v>
                </c:pt>
                <c:pt idx="3563">
                  <c:v>40455</c:v>
                </c:pt>
                <c:pt idx="3564">
                  <c:v>40456</c:v>
                </c:pt>
                <c:pt idx="3565">
                  <c:v>40457</c:v>
                </c:pt>
                <c:pt idx="3566">
                  <c:v>40458</c:v>
                </c:pt>
                <c:pt idx="3567">
                  <c:v>40459</c:v>
                </c:pt>
                <c:pt idx="3568">
                  <c:v>40460</c:v>
                </c:pt>
                <c:pt idx="3569">
                  <c:v>40461</c:v>
                </c:pt>
                <c:pt idx="3570">
                  <c:v>40462</c:v>
                </c:pt>
                <c:pt idx="3571">
                  <c:v>40463</c:v>
                </c:pt>
                <c:pt idx="3572">
                  <c:v>40464</c:v>
                </c:pt>
                <c:pt idx="3573">
                  <c:v>40465</c:v>
                </c:pt>
                <c:pt idx="3574">
                  <c:v>40466</c:v>
                </c:pt>
                <c:pt idx="3575">
                  <c:v>40467</c:v>
                </c:pt>
                <c:pt idx="3576">
                  <c:v>40468</c:v>
                </c:pt>
                <c:pt idx="3577">
                  <c:v>40469</c:v>
                </c:pt>
                <c:pt idx="3578">
                  <c:v>40470</c:v>
                </c:pt>
                <c:pt idx="3579">
                  <c:v>40471</c:v>
                </c:pt>
                <c:pt idx="3580">
                  <c:v>40472</c:v>
                </c:pt>
                <c:pt idx="3581">
                  <c:v>40473</c:v>
                </c:pt>
                <c:pt idx="3582">
                  <c:v>40474</c:v>
                </c:pt>
                <c:pt idx="3583">
                  <c:v>40475</c:v>
                </c:pt>
                <c:pt idx="3584">
                  <c:v>40476</c:v>
                </c:pt>
                <c:pt idx="3585">
                  <c:v>40477</c:v>
                </c:pt>
                <c:pt idx="3586">
                  <c:v>40478</c:v>
                </c:pt>
                <c:pt idx="3587">
                  <c:v>40479</c:v>
                </c:pt>
                <c:pt idx="3588">
                  <c:v>40480</c:v>
                </c:pt>
                <c:pt idx="3589">
                  <c:v>40481</c:v>
                </c:pt>
                <c:pt idx="3590">
                  <c:v>40482</c:v>
                </c:pt>
                <c:pt idx="3591">
                  <c:v>40483</c:v>
                </c:pt>
                <c:pt idx="3592">
                  <c:v>40484</c:v>
                </c:pt>
                <c:pt idx="3593">
                  <c:v>40485</c:v>
                </c:pt>
                <c:pt idx="3594">
                  <c:v>40486</c:v>
                </c:pt>
                <c:pt idx="3595">
                  <c:v>40487</c:v>
                </c:pt>
                <c:pt idx="3596">
                  <c:v>40488</c:v>
                </c:pt>
                <c:pt idx="3597">
                  <c:v>40489</c:v>
                </c:pt>
                <c:pt idx="3598">
                  <c:v>40490</c:v>
                </c:pt>
                <c:pt idx="3599">
                  <c:v>40491</c:v>
                </c:pt>
                <c:pt idx="3600">
                  <c:v>40492</c:v>
                </c:pt>
                <c:pt idx="3601">
                  <c:v>40493</c:v>
                </c:pt>
                <c:pt idx="3602">
                  <c:v>40494</c:v>
                </c:pt>
                <c:pt idx="3603">
                  <c:v>40495</c:v>
                </c:pt>
                <c:pt idx="3604">
                  <c:v>40496</c:v>
                </c:pt>
                <c:pt idx="3605">
                  <c:v>40497</c:v>
                </c:pt>
                <c:pt idx="3606">
                  <c:v>40498</c:v>
                </c:pt>
                <c:pt idx="3607">
                  <c:v>40499</c:v>
                </c:pt>
                <c:pt idx="3608">
                  <c:v>40500</c:v>
                </c:pt>
                <c:pt idx="3609">
                  <c:v>40501</c:v>
                </c:pt>
                <c:pt idx="3610">
                  <c:v>40502</c:v>
                </c:pt>
                <c:pt idx="3611">
                  <c:v>40503</c:v>
                </c:pt>
                <c:pt idx="3612">
                  <c:v>40504</c:v>
                </c:pt>
                <c:pt idx="3613">
                  <c:v>40505</c:v>
                </c:pt>
                <c:pt idx="3614">
                  <c:v>40506</c:v>
                </c:pt>
                <c:pt idx="3615">
                  <c:v>40507</c:v>
                </c:pt>
                <c:pt idx="3616">
                  <c:v>40508</c:v>
                </c:pt>
                <c:pt idx="3617">
                  <c:v>40509</c:v>
                </c:pt>
                <c:pt idx="3618">
                  <c:v>40510</c:v>
                </c:pt>
                <c:pt idx="3619">
                  <c:v>40511</c:v>
                </c:pt>
                <c:pt idx="3620">
                  <c:v>40512</c:v>
                </c:pt>
                <c:pt idx="3621">
                  <c:v>40513</c:v>
                </c:pt>
                <c:pt idx="3622">
                  <c:v>40514</c:v>
                </c:pt>
                <c:pt idx="3623">
                  <c:v>40515</c:v>
                </c:pt>
                <c:pt idx="3624">
                  <c:v>40516</c:v>
                </c:pt>
                <c:pt idx="3625">
                  <c:v>40517</c:v>
                </c:pt>
                <c:pt idx="3626">
                  <c:v>40518</c:v>
                </c:pt>
                <c:pt idx="3627">
                  <c:v>40519</c:v>
                </c:pt>
                <c:pt idx="3628">
                  <c:v>40520</c:v>
                </c:pt>
                <c:pt idx="3629">
                  <c:v>40521</c:v>
                </c:pt>
                <c:pt idx="3630">
                  <c:v>40522</c:v>
                </c:pt>
                <c:pt idx="3631">
                  <c:v>40523</c:v>
                </c:pt>
                <c:pt idx="3632">
                  <c:v>40524</c:v>
                </c:pt>
                <c:pt idx="3633">
                  <c:v>40525</c:v>
                </c:pt>
                <c:pt idx="3634">
                  <c:v>40526</c:v>
                </c:pt>
                <c:pt idx="3635">
                  <c:v>40527</c:v>
                </c:pt>
                <c:pt idx="3636">
                  <c:v>40528</c:v>
                </c:pt>
                <c:pt idx="3637">
                  <c:v>40529</c:v>
                </c:pt>
                <c:pt idx="3638">
                  <c:v>40530</c:v>
                </c:pt>
                <c:pt idx="3639">
                  <c:v>40531</c:v>
                </c:pt>
                <c:pt idx="3640">
                  <c:v>40532</c:v>
                </c:pt>
                <c:pt idx="3641">
                  <c:v>40533</c:v>
                </c:pt>
                <c:pt idx="3642">
                  <c:v>40534</c:v>
                </c:pt>
                <c:pt idx="3643">
                  <c:v>40535</c:v>
                </c:pt>
                <c:pt idx="3644">
                  <c:v>40536</c:v>
                </c:pt>
                <c:pt idx="3645">
                  <c:v>40537</c:v>
                </c:pt>
                <c:pt idx="3646">
                  <c:v>40538</c:v>
                </c:pt>
                <c:pt idx="3647">
                  <c:v>40539</c:v>
                </c:pt>
                <c:pt idx="3648">
                  <c:v>40540</c:v>
                </c:pt>
                <c:pt idx="3649">
                  <c:v>40541</c:v>
                </c:pt>
                <c:pt idx="3650">
                  <c:v>40542</c:v>
                </c:pt>
                <c:pt idx="3651">
                  <c:v>40543</c:v>
                </c:pt>
              </c:numCache>
            </c:numRef>
          </c:xVal>
          <c:yVal>
            <c:numRef>
              <c:f>GR4J!$AX$46:$AX$15006</c:f>
              <c:numCache>
                <c:formatCode>0.000</c:formatCode>
                <c:ptCount val="149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3B-4148-B4C2-4E33AAAA5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060864"/>
        <c:axId val="257062400"/>
      </c:scatterChart>
      <c:valAx>
        <c:axId val="2570608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7062400"/>
        <c:crosses val="autoZero"/>
        <c:crossBetween val="midCat"/>
      </c:valAx>
      <c:valAx>
        <c:axId val="257062400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aux de remplissage R/X3</a:t>
                </a:r>
              </a:p>
            </c:rich>
          </c:tx>
          <c:layout>
            <c:manualLayout>
              <c:xMode val="edge"/>
              <c:yMode val="edge"/>
              <c:x val="1.1458333333333333E-2"/>
              <c:y val="0.338954468802698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5706086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999999999999997E-2"/>
          <c:y val="3.3726812816188868E-2"/>
          <c:w val="0.8520833333333333"/>
          <c:h val="0.89544688026981445"/>
        </c:manualLayout>
      </c:layout>
      <c:scatterChart>
        <c:scatterStyle val="lineMarker"/>
        <c:varyColors val="0"/>
        <c:ser>
          <c:idx val="1"/>
          <c:order val="0"/>
          <c:tx>
            <c:v>Débit observé</c:v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GR4J!$A$46:$A$15006</c:f>
              <c:numCache>
                <c:formatCode>m/d/yyyy</c:formatCode>
                <c:ptCount val="14961"/>
                <c:pt idx="0">
                  <c:v>36892</c:v>
                </c:pt>
                <c:pt idx="1">
                  <c:v>36893</c:v>
                </c:pt>
                <c:pt idx="2">
                  <c:v>36894</c:v>
                </c:pt>
                <c:pt idx="3">
                  <c:v>36895</c:v>
                </c:pt>
                <c:pt idx="4">
                  <c:v>36896</c:v>
                </c:pt>
                <c:pt idx="5">
                  <c:v>36897</c:v>
                </c:pt>
                <c:pt idx="6">
                  <c:v>36898</c:v>
                </c:pt>
                <c:pt idx="7">
                  <c:v>36899</c:v>
                </c:pt>
                <c:pt idx="8">
                  <c:v>36900</c:v>
                </c:pt>
                <c:pt idx="9">
                  <c:v>36901</c:v>
                </c:pt>
                <c:pt idx="10">
                  <c:v>36902</c:v>
                </c:pt>
                <c:pt idx="11">
                  <c:v>36903</c:v>
                </c:pt>
                <c:pt idx="12">
                  <c:v>36904</c:v>
                </c:pt>
                <c:pt idx="13">
                  <c:v>36905</c:v>
                </c:pt>
                <c:pt idx="14">
                  <c:v>36906</c:v>
                </c:pt>
                <c:pt idx="15">
                  <c:v>36907</c:v>
                </c:pt>
                <c:pt idx="16">
                  <c:v>36908</c:v>
                </c:pt>
                <c:pt idx="17">
                  <c:v>36909</c:v>
                </c:pt>
                <c:pt idx="18">
                  <c:v>36910</c:v>
                </c:pt>
                <c:pt idx="19">
                  <c:v>36911</c:v>
                </c:pt>
                <c:pt idx="20">
                  <c:v>36912</c:v>
                </c:pt>
                <c:pt idx="21">
                  <c:v>36913</c:v>
                </c:pt>
                <c:pt idx="22">
                  <c:v>36914</c:v>
                </c:pt>
                <c:pt idx="23">
                  <c:v>36915</c:v>
                </c:pt>
                <c:pt idx="24">
                  <c:v>36916</c:v>
                </c:pt>
                <c:pt idx="25">
                  <c:v>36917</c:v>
                </c:pt>
                <c:pt idx="26">
                  <c:v>36918</c:v>
                </c:pt>
                <c:pt idx="27">
                  <c:v>36919</c:v>
                </c:pt>
                <c:pt idx="28">
                  <c:v>36920</c:v>
                </c:pt>
                <c:pt idx="29">
                  <c:v>36921</c:v>
                </c:pt>
                <c:pt idx="30">
                  <c:v>36922</c:v>
                </c:pt>
                <c:pt idx="31">
                  <c:v>36923</c:v>
                </c:pt>
                <c:pt idx="32">
                  <c:v>36924</c:v>
                </c:pt>
                <c:pt idx="33">
                  <c:v>36925</c:v>
                </c:pt>
                <c:pt idx="34">
                  <c:v>36926</c:v>
                </c:pt>
                <c:pt idx="35">
                  <c:v>36927</c:v>
                </c:pt>
                <c:pt idx="36">
                  <c:v>36928</c:v>
                </c:pt>
                <c:pt idx="37">
                  <c:v>36929</c:v>
                </c:pt>
                <c:pt idx="38">
                  <c:v>36930</c:v>
                </c:pt>
                <c:pt idx="39">
                  <c:v>36931</c:v>
                </c:pt>
                <c:pt idx="40">
                  <c:v>36932</c:v>
                </c:pt>
                <c:pt idx="41">
                  <c:v>36933</c:v>
                </c:pt>
                <c:pt idx="42">
                  <c:v>36934</c:v>
                </c:pt>
                <c:pt idx="43">
                  <c:v>36935</c:v>
                </c:pt>
                <c:pt idx="44">
                  <c:v>36936</c:v>
                </c:pt>
                <c:pt idx="45">
                  <c:v>36937</c:v>
                </c:pt>
                <c:pt idx="46">
                  <c:v>36938</c:v>
                </c:pt>
                <c:pt idx="47">
                  <c:v>36939</c:v>
                </c:pt>
                <c:pt idx="48">
                  <c:v>36940</c:v>
                </c:pt>
                <c:pt idx="49">
                  <c:v>36941</c:v>
                </c:pt>
                <c:pt idx="50">
                  <c:v>36942</c:v>
                </c:pt>
                <c:pt idx="51">
                  <c:v>36943</c:v>
                </c:pt>
                <c:pt idx="52">
                  <c:v>36944</c:v>
                </c:pt>
                <c:pt idx="53">
                  <c:v>36945</c:v>
                </c:pt>
                <c:pt idx="54">
                  <c:v>36946</c:v>
                </c:pt>
                <c:pt idx="55">
                  <c:v>36947</c:v>
                </c:pt>
                <c:pt idx="56">
                  <c:v>36948</c:v>
                </c:pt>
                <c:pt idx="57">
                  <c:v>36949</c:v>
                </c:pt>
                <c:pt idx="58">
                  <c:v>36950</c:v>
                </c:pt>
                <c:pt idx="59">
                  <c:v>36951</c:v>
                </c:pt>
                <c:pt idx="60">
                  <c:v>36952</c:v>
                </c:pt>
                <c:pt idx="61">
                  <c:v>36953</c:v>
                </c:pt>
                <c:pt idx="62">
                  <c:v>36954</c:v>
                </c:pt>
                <c:pt idx="63">
                  <c:v>36955</c:v>
                </c:pt>
                <c:pt idx="64">
                  <c:v>36956</c:v>
                </c:pt>
                <c:pt idx="65">
                  <c:v>36957</c:v>
                </c:pt>
                <c:pt idx="66">
                  <c:v>36958</c:v>
                </c:pt>
                <c:pt idx="67">
                  <c:v>36959</c:v>
                </c:pt>
                <c:pt idx="68">
                  <c:v>36960</c:v>
                </c:pt>
                <c:pt idx="69">
                  <c:v>36961</c:v>
                </c:pt>
                <c:pt idx="70">
                  <c:v>36962</c:v>
                </c:pt>
                <c:pt idx="71">
                  <c:v>36963</c:v>
                </c:pt>
                <c:pt idx="72">
                  <c:v>36964</c:v>
                </c:pt>
                <c:pt idx="73">
                  <c:v>36965</c:v>
                </c:pt>
                <c:pt idx="74">
                  <c:v>36966</c:v>
                </c:pt>
                <c:pt idx="75">
                  <c:v>36967</c:v>
                </c:pt>
                <c:pt idx="76">
                  <c:v>36968</c:v>
                </c:pt>
                <c:pt idx="77">
                  <c:v>36969</c:v>
                </c:pt>
                <c:pt idx="78">
                  <c:v>36970</c:v>
                </c:pt>
                <c:pt idx="79">
                  <c:v>36971</c:v>
                </c:pt>
                <c:pt idx="80">
                  <c:v>36972</c:v>
                </c:pt>
                <c:pt idx="81">
                  <c:v>36973</c:v>
                </c:pt>
                <c:pt idx="82">
                  <c:v>36974</c:v>
                </c:pt>
                <c:pt idx="83">
                  <c:v>36975</c:v>
                </c:pt>
                <c:pt idx="84">
                  <c:v>36976</c:v>
                </c:pt>
                <c:pt idx="85">
                  <c:v>36977</c:v>
                </c:pt>
                <c:pt idx="86">
                  <c:v>36978</c:v>
                </c:pt>
                <c:pt idx="87">
                  <c:v>36979</c:v>
                </c:pt>
                <c:pt idx="88">
                  <c:v>36980</c:v>
                </c:pt>
                <c:pt idx="89">
                  <c:v>36981</c:v>
                </c:pt>
                <c:pt idx="90">
                  <c:v>36982</c:v>
                </c:pt>
                <c:pt idx="91">
                  <c:v>36983</c:v>
                </c:pt>
                <c:pt idx="92">
                  <c:v>36984</c:v>
                </c:pt>
                <c:pt idx="93">
                  <c:v>36985</c:v>
                </c:pt>
                <c:pt idx="94">
                  <c:v>36986</c:v>
                </c:pt>
                <c:pt idx="95">
                  <c:v>36987</c:v>
                </c:pt>
                <c:pt idx="96">
                  <c:v>36988</c:v>
                </c:pt>
                <c:pt idx="97">
                  <c:v>36989</c:v>
                </c:pt>
                <c:pt idx="98">
                  <c:v>36990</c:v>
                </c:pt>
                <c:pt idx="99">
                  <c:v>36991</c:v>
                </c:pt>
                <c:pt idx="100">
                  <c:v>36992</c:v>
                </c:pt>
                <c:pt idx="101">
                  <c:v>36993</c:v>
                </c:pt>
                <c:pt idx="102">
                  <c:v>36994</c:v>
                </c:pt>
                <c:pt idx="103">
                  <c:v>36995</c:v>
                </c:pt>
                <c:pt idx="104">
                  <c:v>36996</c:v>
                </c:pt>
                <c:pt idx="105">
                  <c:v>36997</c:v>
                </c:pt>
                <c:pt idx="106">
                  <c:v>36998</c:v>
                </c:pt>
                <c:pt idx="107">
                  <c:v>36999</c:v>
                </c:pt>
                <c:pt idx="108">
                  <c:v>37000</c:v>
                </c:pt>
                <c:pt idx="109">
                  <c:v>37001</c:v>
                </c:pt>
                <c:pt idx="110">
                  <c:v>37002</c:v>
                </c:pt>
                <c:pt idx="111">
                  <c:v>37003</c:v>
                </c:pt>
                <c:pt idx="112">
                  <c:v>37004</c:v>
                </c:pt>
                <c:pt idx="113">
                  <c:v>37005</c:v>
                </c:pt>
                <c:pt idx="114">
                  <c:v>37006</c:v>
                </c:pt>
                <c:pt idx="115">
                  <c:v>37007</c:v>
                </c:pt>
                <c:pt idx="116">
                  <c:v>37008</c:v>
                </c:pt>
                <c:pt idx="117">
                  <c:v>37009</c:v>
                </c:pt>
                <c:pt idx="118">
                  <c:v>37010</c:v>
                </c:pt>
                <c:pt idx="119">
                  <c:v>37011</c:v>
                </c:pt>
                <c:pt idx="120">
                  <c:v>37012</c:v>
                </c:pt>
                <c:pt idx="121">
                  <c:v>37013</c:v>
                </c:pt>
                <c:pt idx="122">
                  <c:v>37014</c:v>
                </c:pt>
                <c:pt idx="123">
                  <c:v>37015</c:v>
                </c:pt>
                <c:pt idx="124">
                  <c:v>37016</c:v>
                </c:pt>
                <c:pt idx="125">
                  <c:v>37017</c:v>
                </c:pt>
                <c:pt idx="126">
                  <c:v>37018</c:v>
                </c:pt>
                <c:pt idx="127">
                  <c:v>37019</c:v>
                </c:pt>
                <c:pt idx="128">
                  <c:v>37020</c:v>
                </c:pt>
                <c:pt idx="129">
                  <c:v>37021</c:v>
                </c:pt>
                <c:pt idx="130">
                  <c:v>37022</c:v>
                </c:pt>
                <c:pt idx="131">
                  <c:v>37023</c:v>
                </c:pt>
                <c:pt idx="132">
                  <c:v>37024</c:v>
                </c:pt>
                <c:pt idx="133">
                  <c:v>37025</c:v>
                </c:pt>
                <c:pt idx="134">
                  <c:v>37026</c:v>
                </c:pt>
                <c:pt idx="135">
                  <c:v>37027</c:v>
                </c:pt>
                <c:pt idx="136">
                  <c:v>37028</c:v>
                </c:pt>
                <c:pt idx="137">
                  <c:v>37029</c:v>
                </c:pt>
                <c:pt idx="138">
                  <c:v>37030</c:v>
                </c:pt>
                <c:pt idx="139">
                  <c:v>37031</c:v>
                </c:pt>
                <c:pt idx="140">
                  <c:v>37032</c:v>
                </c:pt>
                <c:pt idx="141">
                  <c:v>37033</c:v>
                </c:pt>
                <c:pt idx="142">
                  <c:v>37034</c:v>
                </c:pt>
                <c:pt idx="143">
                  <c:v>37035</c:v>
                </c:pt>
                <c:pt idx="144">
                  <c:v>37036</c:v>
                </c:pt>
                <c:pt idx="145">
                  <c:v>37037</c:v>
                </c:pt>
                <c:pt idx="146">
                  <c:v>37038</c:v>
                </c:pt>
                <c:pt idx="147">
                  <c:v>37039</c:v>
                </c:pt>
                <c:pt idx="148">
                  <c:v>37040</c:v>
                </c:pt>
                <c:pt idx="149">
                  <c:v>37041</c:v>
                </c:pt>
                <c:pt idx="150">
                  <c:v>37042</c:v>
                </c:pt>
                <c:pt idx="151">
                  <c:v>37043</c:v>
                </c:pt>
                <c:pt idx="152">
                  <c:v>37044</c:v>
                </c:pt>
                <c:pt idx="153">
                  <c:v>37045</c:v>
                </c:pt>
                <c:pt idx="154">
                  <c:v>37046</c:v>
                </c:pt>
                <c:pt idx="155">
                  <c:v>37047</c:v>
                </c:pt>
                <c:pt idx="156">
                  <c:v>37048</c:v>
                </c:pt>
                <c:pt idx="157">
                  <c:v>37049</c:v>
                </c:pt>
                <c:pt idx="158">
                  <c:v>37050</c:v>
                </c:pt>
                <c:pt idx="159">
                  <c:v>37051</c:v>
                </c:pt>
                <c:pt idx="160">
                  <c:v>37052</c:v>
                </c:pt>
                <c:pt idx="161">
                  <c:v>37053</c:v>
                </c:pt>
                <c:pt idx="162">
                  <c:v>37054</c:v>
                </c:pt>
                <c:pt idx="163">
                  <c:v>37055</c:v>
                </c:pt>
                <c:pt idx="164">
                  <c:v>37056</c:v>
                </c:pt>
                <c:pt idx="165">
                  <c:v>37057</c:v>
                </c:pt>
                <c:pt idx="166">
                  <c:v>37058</c:v>
                </c:pt>
                <c:pt idx="167">
                  <c:v>37059</c:v>
                </c:pt>
                <c:pt idx="168">
                  <c:v>37060</c:v>
                </c:pt>
                <c:pt idx="169">
                  <c:v>37061</c:v>
                </c:pt>
                <c:pt idx="170">
                  <c:v>37062</c:v>
                </c:pt>
                <c:pt idx="171">
                  <c:v>37063</c:v>
                </c:pt>
                <c:pt idx="172">
                  <c:v>37064</c:v>
                </c:pt>
                <c:pt idx="173">
                  <c:v>37065</c:v>
                </c:pt>
                <c:pt idx="174">
                  <c:v>37066</c:v>
                </c:pt>
                <c:pt idx="175">
                  <c:v>37067</c:v>
                </c:pt>
                <c:pt idx="176">
                  <c:v>37068</c:v>
                </c:pt>
                <c:pt idx="177">
                  <c:v>37069</c:v>
                </c:pt>
                <c:pt idx="178">
                  <c:v>37070</c:v>
                </c:pt>
                <c:pt idx="179">
                  <c:v>37071</c:v>
                </c:pt>
                <c:pt idx="180">
                  <c:v>37072</c:v>
                </c:pt>
                <c:pt idx="181">
                  <c:v>37073</c:v>
                </c:pt>
                <c:pt idx="182">
                  <c:v>37074</c:v>
                </c:pt>
                <c:pt idx="183">
                  <c:v>37075</c:v>
                </c:pt>
                <c:pt idx="184">
                  <c:v>37076</c:v>
                </c:pt>
                <c:pt idx="185">
                  <c:v>37077</c:v>
                </c:pt>
                <c:pt idx="186">
                  <c:v>37078</c:v>
                </c:pt>
                <c:pt idx="187">
                  <c:v>37079</c:v>
                </c:pt>
                <c:pt idx="188">
                  <c:v>37080</c:v>
                </c:pt>
                <c:pt idx="189">
                  <c:v>37081</c:v>
                </c:pt>
                <c:pt idx="190">
                  <c:v>37082</c:v>
                </c:pt>
                <c:pt idx="191">
                  <c:v>37083</c:v>
                </c:pt>
                <c:pt idx="192">
                  <c:v>37084</c:v>
                </c:pt>
                <c:pt idx="193">
                  <c:v>37085</c:v>
                </c:pt>
                <c:pt idx="194">
                  <c:v>37086</c:v>
                </c:pt>
                <c:pt idx="195">
                  <c:v>37087</c:v>
                </c:pt>
                <c:pt idx="196">
                  <c:v>37088</c:v>
                </c:pt>
                <c:pt idx="197">
                  <c:v>37089</c:v>
                </c:pt>
                <c:pt idx="198">
                  <c:v>37090</c:v>
                </c:pt>
                <c:pt idx="199">
                  <c:v>37091</c:v>
                </c:pt>
                <c:pt idx="200">
                  <c:v>37092</c:v>
                </c:pt>
                <c:pt idx="201">
                  <c:v>37093</c:v>
                </c:pt>
                <c:pt idx="202">
                  <c:v>37094</c:v>
                </c:pt>
                <c:pt idx="203">
                  <c:v>37095</c:v>
                </c:pt>
                <c:pt idx="204">
                  <c:v>37096</c:v>
                </c:pt>
                <c:pt idx="205">
                  <c:v>37097</c:v>
                </c:pt>
                <c:pt idx="206">
                  <c:v>37098</c:v>
                </c:pt>
                <c:pt idx="207">
                  <c:v>37099</c:v>
                </c:pt>
                <c:pt idx="208">
                  <c:v>37100</c:v>
                </c:pt>
                <c:pt idx="209">
                  <c:v>37101</c:v>
                </c:pt>
                <c:pt idx="210">
                  <c:v>37102</c:v>
                </c:pt>
                <c:pt idx="211">
                  <c:v>37103</c:v>
                </c:pt>
                <c:pt idx="212">
                  <c:v>37104</c:v>
                </c:pt>
                <c:pt idx="213">
                  <c:v>37105</c:v>
                </c:pt>
                <c:pt idx="214">
                  <c:v>37106</c:v>
                </c:pt>
                <c:pt idx="215">
                  <c:v>37107</c:v>
                </c:pt>
                <c:pt idx="216">
                  <c:v>37108</c:v>
                </c:pt>
                <c:pt idx="217">
                  <c:v>37109</c:v>
                </c:pt>
                <c:pt idx="218">
                  <c:v>37110</c:v>
                </c:pt>
                <c:pt idx="219">
                  <c:v>37111</c:v>
                </c:pt>
                <c:pt idx="220">
                  <c:v>37112</c:v>
                </c:pt>
                <c:pt idx="221">
                  <c:v>37113</c:v>
                </c:pt>
                <c:pt idx="222">
                  <c:v>37114</c:v>
                </c:pt>
                <c:pt idx="223">
                  <c:v>37115</c:v>
                </c:pt>
                <c:pt idx="224">
                  <c:v>37116</c:v>
                </c:pt>
                <c:pt idx="225">
                  <c:v>37117</c:v>
                </c:pt>
                <c:pt idx="226">
                  <c:v>37118</c:v>
                </c:pt>
                <c:pt idx="227">
                  <c:v>37119</c:v>
                </c:pt>
                <c:pt idx="228">
                  <c:v>37120</c:v>
                </c:pt>
                <c:pt idx="229">
                  <c:v>37121</c:v>
                </c:pt>
                <c:pt idx="230">
                  <c:v>37122</c:v>
                </c:pt>
                <c:pt idx="231">
                  <c:v>37123</c:v>
                </c:pt>
                <c:pt idx="232">
                  <c:v>37124</c:v>
                </c:pt>
                <c:pt idx="233">
                  <c:v>37125</c:v>
                </c:pt>
                <c:pt idx="234">
                  <c:v>37126</c:v>
                </c:pt>
                <c:pt idx="235">
                  <c:v>37127</c:v>
                </c:pt>
                <c:pt idx="236">
                  <c:v>37128</c:v>
                </c:pt>
                <c:pt idx="237">
                  <c:v>37129</c:v>
                </c:pt>
                <c:pt idx="238">
                  <c:v>37130</c:v>
                </c:pt>
                <c:pt idx="239">
                  <c:v>37131</c:v>
                </c:pt>
                <c:pt idx="240">
                  <c:v>37132</c:v>
                </c:pt>
                <c:pt idx="241">
                  <c:v>37133</c:v>
                </c:pt>
                <c:pt idx="242">
                  <c:v>37134</c:v>
                </c:pt>
                <c:pt idx="243">
                  <c:v>37135</c:v>
                </c:pt>
                <c:pt idx="244">
                  <c:v>37136</c:v>
                </c:pt>
                <c:pt idx="245">
                  <c:v>37137</c:v>
                </c:pt>
                <c:pt idx="246">
                  <c:v>37138</c:v>
                </c:pt>
                <c:pt idx="247">
                  <c:v>37139</c:v>
                </c:pt>
                <c:pt idx="248">
                  <c:v>37140</c:v>
                </c:pt>
                <c:pt idx="249">
                  <c:v>37141</c:v>
                </c:pt>
                <c:pt idx="250">
                  <c:v>37142</c:v>
                </c:pt>
                <c:pt idx="251">
                  <c:v>37143</c:v>
                </c:pt>
                <c:pt idx="252">
                  <c:v>37144</c:v>
                </c:pt>
                <c:pt idx="253">
                  <c:v>37145</c:v>
                </c:pt>
                <c:pt idx="254">
                  <c:v>37146</c:v>
                </c:pt>
                <c:pt idx="255">
                  <c:v>37147</c:v>
                </c:pt>
                <c:pt idx="256">
                  <c:v>37148</c:v>
                </c:pt>
                <c:pt idx="257">
                  <c:v>37149</c:v>
                </c:pt>
                <c:pt idx="258">
                  <c:v>37150</c:v>
                </c:pt>
                <c:pt idx="259">
                  <c:v>37151</c:v>
                </c:pt>
                <c:pt idx="260">
                  <c:v>37152</c:v>
                </c:pt>
                <c:pt idx="261">
                  <c:v>37153</c:v>
                </c:pt>
                <c:pt idx="262">
                  <c:v>37154</c:v>
                </c:pt>
                <c:pt idx="263">
                  <c:v>37155</c:v>
                </c:pt>
                <c:pt idx="264">
                  <c:v>37156</c:v>
                </c:pt>
                <c:pt idx="265">
                  <c:v>37157</c:v>
                </c:pt>
                <c:pt idx="266">
                  <c:v>37158</c:v>
                </c:pt>
                <c:pt idx="267">
                  <c:v>37159</c:v>
                </c:pt>
                <c:pt idx="268">
                  <c:v>37160</c:v>
                </c:pt>
                <c:pt idx="269">
                  <c:v>37161</c:v>
                </c:pt>
                <c:pt idx="270">
                  <c:v>37162</c:v>
                </c:pt>
                <c:pt idx="271">
                  <c:v>37163</c:v>
                </c:pt>
                <c:pt idx="272">
                  <c:v>37164</c:v>
                </c:pt>
                <c:pt idx="273">
                  <c:v>37165</c:v>
                </c:pt>
                <c:pt idx="274">
                  <c:v>37166</c:v>
                </c:pt>
                <c:pt idx="275">
                  <c:v>37167</c:v>
                </c:pt>
                <c:pt idx="276">
                  <c:v>37168</c:v>
                </c:pt>
                <c:pt idx="277">
                  <c:v>37169</c:v>
                </c:pt>
                <c:pt idx="278">
                  <c:v>37170</c:v>
                </c:pt>
                <c:pt idx="279">
                  <c:v>37171</c:v>
                </c:pt>
                <c:pt idx="280">
                  <c:v>37172</c:v>
                </c:pt>
                <c:pt idx="281">
                  <c:v>37173</c:v>
                </c:pt>
                <c:pt idx="282">
                  <c:v>37174</c:v>
                </c:pt>
                <c:pt idx="283">
                  <c:v>37175</c:v>
                </c:pt>
                <c:pt idx="284">
                  <c:v>37176</c:v>
                </c:pt>
                <c:pt idx="285">
                  <c:v>37177</c:v>
                </c:pt>
                <c:pt idx="286">
                  <c:v>37178</c:v>
                </c:pt>
                <c:pt idx="287">
                  <c:v>37179</c:v>
                </c:pt>
                <c:pt idx="288">
                  <c:v>37180</c:v>
                </c:pt>
                <c:pt idx="289">
                  <c:v>37181</c:v>
                </c:pt>
                <c:pt idx="290">
                  <c:v>37182</c:v>
                </c:pt>
                <c:pt idx="291">
                  <c:v>37183</c:v>
                </c:pt>
                <c:pt idx="292">
                  <c:v>37184</c:v>
                </c:pt>
                <c:pt idx="293">
                  <c:v>37185</c:v>
                </c:pt>
                <c:pt idx="294">
                  <c:v>37186</c:v>
                </c:pt>
                <c:pt idx="295">
                  <c:v>37187</c:v>
                </c:pt>
                <c:pt idx="296">
                  <c:v>37188</c:v>
                </c:pt>
                <c:pt idx="297">
                  <c:v>37189</c:v>
                </c:pt>
                <c:pt idx="298">
                  <c:v>37190</c:v>
                </c:pt>
                <c:pt idx="299">
                  <c:v>37191</c:v>
                </c:pt>
                <c:pt idx="300">
                  <c:v>37192</c:v>
                </c:pt>
                <c:pt idx="301">
                  <c:v>37193</c:v>
                </c:pt>
                <c:pt idx="302">
                  <c:v>37194</c:v>
                </c:pt>
                <c:pt idx="303">
                  <c:v>37195</c:v>
                </c:pt>
                <c:pt idx="304">
                  <c:v>37196</c:v>
                </c:pt>
                <c:pt idx="305">
                  <c:v>37197</c:v>
                </c:pt>
                <c:pt idx="306">
                  <c:v>37198</c:v>
                </c:pt>
                <c:pt idx="307">
                  <c:v>37199</c:v>
                </c:pt>
                <c:pt idx="308">
                  <c:v>37200</c:v>
                </c:pt>
                <c:pt idx="309">
                  <c:v>37201</c:v>
                </c:pt>
                <c:pt idx="310">
                  <c:v>37202</c:v>
                </c:pt>
                <c:pt idx="311">
                  <c:v>37203</c:v>
                </c:pt>
                <c:pt idx="312">
                  <c:v>37204</c:v>
                </c:pt>
                <c:pt idx="313">
                  <c:v>37205</c:v>
                </c:pt>
                <c:pt idx="314">
                  <c:v>37206</c:v>
                </c:pt>
                <c:pt idx="315">
                  <c:v>37207</c:v>
                </c:pt>
                <c:pt idx="316">
                  <c:v>37208</c:v>
                </c:pt>
                <c:pt idx="317">
                  <c:v>37209</c:v>
                </c:pt>
                <c:pt idx="318">
                  <c:v>37210</c:v>
                </c:pt>
                <c:pt idx="319">
                  <c:v>37211</c:v>
                </c:pt>
                <c:pt idx="320">
                  <c:v>37212</c:v>
                </c:pt>
                <c:pt idx="321">
                  <c:v>37213</c:v>
                </c:pt>
                <c:pt idx="322">
                  <c:v>37214</c:v>
                </c:pt>
                <c:pt idx="323">
                  <c:v>37215</c:v>
                </c:pt>
                <c:pt idx="324">
                  <c:v>37216</c:v>
                </c:pt>
                <c:pt idx="325">
                  <c:v>37217</c:v>
                </c:pt>
                <c:pt idx="326">
                  <c:v>37218</c:v>
                </c:pt>
                <c:pt idx="327">
                  <c:v>37219</c:v>
                </c:pt>
                <c:pt idx="328">
                  <c:v>37220</c:v>
                </c:pt>
                <c:pt idx="329">
                  <c:v>37221</c:v>
                </c:pt>
                <c:pt idx="330">
                  <c:v>37222</c:v>
                </c:pt>
                <c:pt idx="331">
                  <c:v>37223</c:v>
                </c:pt>
                <c:pt idx="332">
                  <c:v>37224</c:v>
                </c:pt>
                <c:pt idx="333">
                  <c:v>37225</c:v>
                </c:pt>
                <c:pt idx="334">
                  <c:v>37226</c:v>
                </c:pt>
                <c:pt idx="335">
                  <c:v>37227</c:v>
                </c:pt>
                <c:pt idx="336">
                  <c:v>37228</c:v>
                </c:pt>
                <c:pt idx="337">
                  <c:v>37229</c:v>
                </c:pt>
                <c:pt idx="338">
                  <c:v>37230</c:v>
                </c:pt>
                <c:pt idx="339">
                  <c:v>37231</c:v>
                </c:pt>
                <c:pt idx="340">
                  <c:v>37232</c:v>
                </c:pt>
                <c:pt idx="341">
                  <c:v>37233</c:v>
                </c:pt>
                <c:pt idx="342">
                  <c:v>37234</c:v>
                </c:pt>
                <c:pt idx="343">
                  <c:v>37235</c:v>
                </c:pt>
                <c:pt idx="344">
                  <c:v>37236</c:v>
                </c:pt>
                <c:pt idx="345">
                  <c:v>37237</c:v>
                </c:pt>
                <c:pt idx="346">
                  <c:v>37238</c:v>
                </c:pt>
                <c:pt idx="347">
                  <c:v>37239</c:v>
                </c:pt>
                <c:pt idx="348">
                  <c:v>37240</c:v>
                </c:pt>
                <c:pt idx="349">
                  <c:v>37241</c:v>
                </c:pt>
                <c:pt idx="350">
                  <c:v>37242</c:v>
                </c:pt>
                <c:pt idx="351">
                  <c:v>37243</c:v>
                </c:pt>
                <c:pt idx="352">
                  <c:v>37244</c:v>
                </c:pt>
                <c:pt idx="353">
                  <c:v>37245</c:v>
                </c:pt>
                <c:pt idx="354">
                  <c:v>37246</c:v>
                </c:pt>
                <c:pt idx="355">
                  <c:v>37247</c:v>
                </c:pt>
                <c:pt idx="356">
                  <c:v>37248</c:v>
                </c:pt>
                <c:pt idx="357">
                  <c:v>37249</c:v>
                </c:pt>
                <c:pt idx="358">
                  <c:v>37250</c:v>
                </c:pt>
                <c:pt idx="359">
                  <c:v>37251</c:v>
                </c:pt>
                <c:pt idx="360">
                  <c:v>37252</c:v>
                </c:pt>
                <c:pt idx="361">
                  <c:v>37253</c:v>
                </c:pt>
                <c:pt idx="362">
                  <c:v>37254</c:v>
                </c:pt>
                <c:pt idx="363">
                  <c:v>37255</c:v>
                </c:pt>
                <c:pt idx="364">
                  <c:v>37256</c:v>
                </c:pt>
                <c:pt idx="365">
                  <c:v>37257</c:v>
                </c:pt>
                <c:pt idx="366">
                  <c:v>37258</c:v>
                </c:pt>
                <c:pt idx="367">
                  <c:v>37259</c:v>
                </c:pt>
                <c:pt idx="368">
                  <c:v>37260</c:v>
                </c:pt>
                <c:pt idx="369">
                  <c:v>37261</c:v>
                </c:pt>
                <c:pt idx="370">
                  <c:v>37262</c:v>
                </c:pt>
                <c:pt idx="371">
                  <c:v>37263</c:v>
                </c:pt>
                <c:pt idx="372">
                  <c:v>37264</c:v>
                </c:pt>
                <c:pt idx="373">
                  <c:v>37265</c:v>
                </c:pt>
                <c:pt idx="374">
                  <c:v>37266</c:v>
                </c:pt>
                <c:pt idx="375">
                  <c:v>37267</c:v>
                </c:pt>
                <c:pt idx="376">
                  <c:v>37268</c:v>
                </c:pt>
                <c:pt idx="377">
                  <c:v>37269</c:v>
                </c:pt>
                <c:pt idx="378">
                  <c:v>37270</c:v>
                </c:pt>
                <c:pt idx="379">
                  <c:v>37271</c:v>
                </c:pt>
                <c:pt idx="380">
                  <c:v>37272</c:v>
                </c:pt>
                <c:pt idx="381">
                  <c:v>37273</c:v>
                </c:pt>
                <c:pt idx="382">
                  <c:v>37274</c:v>
                </c:pt>
                <c:pt idx="383">
                  <c:v>37275</c:v>
                </c:pt>
                <c:pt idx="384">
                  <c:v>37276</c:v>
                </c:pt>
                <c:pt idx="385">
                  <c:v>37277</c:v>
                </c:pt>
                <c:pt idx="386">
                  <c:v>37278</c:v>
                </c:pt>
                <c:pt idx="387">
                  <c:v>37279</c:v>
                </c:pt>
                <c:pt idx="388">
                  <c:v>37280</c:v>
                </c:pt>
                <c:pt idx="389">
                  <c:v>37281</c:v>
                </c:pt>
                <c:pt idx="390">
                  <c:v>37282</c:v>
                </c:pt>
                <c:pt idx="391">
                  <c:v>37283</c:v>
                </c:pt>
                <c:pt idx="392">
                  <c:v>37284</c:v>
                </c:pt>
                <c:pt idx="393">
                  <c:v>37285</c:v>
                </c:pt>
                <c:pt idx="394">
                  <c:v>37286</c:v>
                </c:pt>
                <c:pt idx="395">
                  <c:v>37287</c:v>
                </c:pt>
                <c:pt idx="396">
                  <c:v>37288</c:v>
                </c:pt>
                <c:pt idx="397">
                  <c:v>37289</c:v>
                </c:pt>
                <c:pt idx="398">
                  <c:v>37290</c:v>
                </c:pt>
                <c:pt idx="399">
                  <c:v>37291</c:v>
                </c:pt>
                <c:pt idx="400">
                  <c:v>37292</c:v>
                </c:pt>
                <c:pt idx="401">
                  <c:v>37293</c:v>
                </c:pt>
                <c:pt idx="402">
                  <c:v>37294</c:v>
                </c:pt>
                <c:pt idx="403">
                  <c:v>37295</c:v>
                </c:pt>
                <c:pt idx="404">
                  <c:v>37296</c:v>
                </c:pt>
                <c:pt idx="405">
                  <c:v>37297</c:v>
                </c:pt>
                <c:pt idx="406">
                  <c:v>37298</c:v>
                </c:pt>
                <c:pt idx="407">
                  <c:v>37299</c:v>
                </c:pt>
                <c:pt idx="408">
                  <c:v>37300</c:v>
                </c:pt>
                <c:pt idx="409">
                  <c:v>37301</c:v>
                </c:pt>
                <c:pt idx="410">
                  <c:v>37302</c:v>
                </c:pt>
                <c:pt idx="411">
                  <c:v>37303</c:v>
                </c:pt>
                <c:pt idx="412">
                  <c:v>37304</c:v>
                </c:pt>
                <c:pt idx="413">
                  <c:v>37305</c:v>
                </c:pt>
                <c:pt idx="414">
                  <c:v>37306</c:v>
                </c:pt>
                <c:pt idx="415">
                  <c:v>37307</c:v>
                </c:pt>
                <c:pt idx="416">
                  <c:v>37308</c:v>
                </c:pt>
                <c:pt idx="417">
                  <c:v>37309</c:v>
                </c:pt>
                <c:pt idx="418">
                  <c:v>37310</c:v>
                </c:pt>
                <c:pt idx="419">
                  <c:v>37311</c:v>
                </c:pt>
                <c:pt idx="420">
                  <c:v>37312</c:v>
                </c:pt>
                <c:pt idx="421">
                  <c:v>37313</c:v>
                </c:pt>
                <c:pt idx="422">
                  <c:v>37314</c:v>
                </c:pt>
                <c:pt idx="423">
                  <c:v>37315</c:v>
                </c:pt>
                <c:pt idx="424">
                  <c:v>37316</c:v>
                </c:pt>
                <c:pt idx="425">
                  <c:v>37317</c:v>
                </c:pt>
                <c:pt idx="426">
                  <c:v>37318</c:v>
                </c:pt>
                <c:pt idx="427">
                  <c:v>37319</c:v>
                </c:pt>
                <c:pt idx="428">
                  <c:v>37320</c:v>
                </c:pt>
                <c:pt idx="429">
                  <c:v>37321</c:v>
                </c:pt>
                <c:pt idx="430">
                  <c:v>37322</c:v>
                </c:pt>
                <c:pt idx="431">
                  <c:v>37323</c:v>
                </c:pt>
                <c:pt idx="432">
                  <c:v>37324</c:v>
                </c:pt>
                <c:pt idx="433">
                  <c:v>37325</c:v>
                </c:pt>
                <c:pt idx="434">
                  <c:v>37326</c:v>
                </c:pt>
                <c:pt idx="435">
                  <c:v>37327</c:v>
                </c:pt>
                <c:pt idx="436">
                  <c:v>37328</c:v>
                </c:pt>
                <c:pt idx="437">
                  <c:v>37329</c:v>
                </c:pt>
                <c:pt idx="438">
                  <c:v>37330</c:v>
                </c:pt>
                <c:pt idx="439">
                  <c:v>37331</c:v>
                </c:pt>
                <c:pt idx="440">
                  <c:v>37332</c:v>
                </c:pt>
                <c:pt idx="441">
                  <c:v>37333</c:v>
                </c:pt>
                <c:pt idx="442">
                  <c:v>37334</c:v>
                </c:pt>
                <c:pt idx="443">
                  <c:v>37335</c:v>
                </c:pt>
                <c:pt idx="444">
                  <c:v>37336</c:v>
                </c:pt>
                <c:pt idx="445">
                  <c:v>37337</c:v>
                </c:pt>
                <c:pt idx="446">
                  <c:v>37338</c:v>
                </c:pt>
                <c:pt idx="447">
                  <c:v>37339</c:v>
                </c:pt>
                <c:pt idx="448">
                  <c:v>37340</c:v>
                </c:pt>
                <c:pt idx="449">
                  <c:v>37341</c:v>
                </c:pt>
                <c:pt idx="450">
                  <c:v>37342</c:v>
                </c:pt>
                <c:pt idx="451">
                  <c:v>37343</c:v>
                </c:pt>
                <c:pt idx="452">
                  <c:v>37344</c:v>
                </c:pt>
                <c:pt idx="453">
                  <c:v>37345</c:v>
                </c:pt>
                <c:pt idx="454">
                  <c:v>37346</c:v>
                </c:pt>
                <c:pt idx="455">
                  <c:v>37347</c:v>
                </c:pt>
                <c:pt idx="456">
                  <c:v>37348</c:v>
                </c:pt>
                <c:pt idx="457">
                  <c:v>37349</c:v>
                </c:pt>
                <c:pt idx="458">
                  <c:v>37350</c:v>
                </c:pt>
                <c:pt idx="459">
                  <c:v>37351</c:v>
                </c:pt>
                <c:pt idx="460">
                  <c:v>37352</c:v>
                </c:pt>
                <c:pt idx="461">
                  <c:v>37353</c:v>
                </c:pt>
                <c:pt idx="462">
                  <c:v>37354</c:v>
                </c:pt>
                <c:pt idx="463">
                  <c:v>37355</c:v>
                </c:pt>
                <c:pt idx="464">
                  <c:v>37356</c:v>
                </c:pt>
                <c:pt idx="465">
                  <c:v>37357</c:v>
                </c:pt>
                <c:pt idx="466">
                  <c:v>37358</c:v>
                </c:pt>
                <c:pt idx="467">
                  <c:v>37359</c:v>
                </c:pt>
                <c:pt idx="468">
                  <c:v>37360</c:v>
                </c:pt>
                <c:pt idx="469">
                  <c:v>37361</c:v>
                </c:pt>
                <c:pt idx="470">
                  <c:v>37362</c:v>
                </c:pt>
                <c:pt idx="471">
                  <c:v>37363</c:v>
                </c:pt>
                <c:pt idx="472">
                  <c:v>37364</c:v>
                </c:pt>
                <c:pt idx="473">
                  <c:v>37365</c:v>
                </c:pt>
                <c:pt idx="474">
                  <c:v>37366</c:v>
                </c:pt>
                <c:pt idx="475">
                  <c:v>37367</c:v>
                </c:pt>
                <c:pt idx="476">
                  <c:v>37368</c:v>
                </c:pt>
                <c:pt idx="477">
                  <c:v>37369</c:v>
                </c:pt>
                <c:pt idx="478">
                  <c:v>37370</c:v>
                </c:pt>
                <c:pt idx="479">
                  <c:v>37371</c:v>
                </c:pt>
                <c:pt idx="480">
                  <c:v>37372</c:v>
                </c:pt>
                <c:pt idx="481">
                  <c:v>37373</c:v>
                </c:pt>
                <c:pt idx="482">
                  <c:v>37374</c:v>
                </c:pt>
                <c:pt idx="483">
                  <c:v>37375</c:v>
                </c:pt>
                <c:pt idx="484">
                  <c:v>37376</c:v>
                </c:pt>
                <c:pt idx="485">
                  <c:v>37377</c:v>
                </c:pt>
                <c:pt idx="486">
                  <c:v>37378</c:v>
                </c:pt>
                <c:pt idx="487">
                  <c:v>37379</c:v>
                </c:pt>
                <c:pt idx="488">
                  <c:v>37380</c:v>
                </c:pt>
                <c:pt idx="489">
                  <c:v>37381</c:v>
                </c:pt>
                <c:pt idx="490">
                  <c:v>37382</c:v>
                </c:pt>
                <c:pt idx="491">
                  <c:v>37383</c:v>
                </c:pt>
                <c:pt idx="492">
                  <c:v>37384</c:v>
                </c:pt>
                <c:pt idx="493">
                  <c:v>37385</c:v>
                </c:pt>
                <c:pt idx="494">
                  <c:v>37386</c:v>
                </c:pt>
                <c:pt idx="495">
                  <c:v>37387</c:v>
                </c:pt>
                <c:pt idx="496">
                  <c:v>37388</c:v>
                </c:pt>
                <c:pt idx="497">
                  <c:v>37389</c:v>
                </c:pt>
                <c:pt idx="498">
                  <c:v>37390</c:v>
                </c:pt>
                <c:pt idx="499">
                  <c:v>37391</c:v>
                </c:pt>
                <c:pt idx="500">
                  <c:v>37392</c:v>
                </c:pt>
                <c:pt idx="501">
                  <c:v>37393</c:v>
                </c:pt>
                <c:pt idx="502">
                  <c:v>37394</c:v>
                </c:pt>
                <c:pt idx="503">
                  <c:v>37395</c:v>
                </c:pt>
                <c:pt idx="504">
                  <c:v>37396</c:v>
                </c:pt>
                <c:pt idx="505">
                  <c:v>37397</c:v>
                </c:pt>
                <c:pt idx="506">
                  <c:v>37398</c:v>
                </c:pt>
                <c:pt idx="507">
                  <c:v>37399</c:v>
                </c:pt>
                <c:pt idx="508">
                  <c:v>37400</c:v>
                </c:pt>
                <c:pt idx="509">
                  <c:v>37401</c:v>
                </c:pt>
                <c:pt idx="510">
                  <c:v>37402</c:v>
                </c:pt>
                <c:pt idx="511">
                  <c:v>37403</c:v>
                </c:pt>
                <c:pt idx="512">
                  <c:v>37404</c:v>
                </c:pt>
                <c:pt idx="513">
                  <c:v>37405</c:v>
                </c:pt>
                <c:pt idx="514">
                  <c:v>37406</c:v>
                </c:pt>
                <c:pt idx="515">
                  <c:v>37407</c:v>
                </c:pt>
                <c:pt idx="516">
                  <c:v>37408</c:v>
                </c:pt>
                <c:pt idx="517">
                  <c:v>37409</c:v>
                </c:pt>
                <c:pt idx="518">
                  <c:v>37410</c:v>
                </c:pt>
                <c:pt idx="519">
                  <c:v>37411</c:v>
                </c:pt>
                <c:pt idx="520">
                  <c:v>37412</c:v>
                </c:pt>
                <c:pt idx="521">
                  <c:v>37413</c:v>
                </c:pt>
                <c:pt idx="522">
                  <c:v>37414</c:v>
                </c:pt>
                <c:pt idx="523">
                  <c:v>37415</c:v>
                </c:pt>
                <c:pt idx="524">
                  <c:v>37416</c:v>
                </c:pt>
                <c:pt idx="525">
                  <c:v>37417</c:v>
                </c:pt>
                <c:pt idx="526">
                  <c:v>37418</c:v>
                </c:pt>
                <c:pt idx="527">
                  <c:v>37419</c:v>
                </c:pt>
                <c:pt idx="528">
                  <c:v>37420</c:v>
                </c:pt>
                <c:pt idx="529">
                  <c:v>37421</c:v>
                </c:pt>
                <c:pt idx="530">
                  <c:v>37422</c:v>
                </c:pt>
                <c:pt idx="531">
                  <c:v>37423</c:v>
                </c:pt>
                <c:pt idx="532">
                  <c:v>37424</c:v>
                </c:pt>
                <c:pt idx="533">
                  <c:v>37425</c:v>
                </c:pt>
                <c:pt idx="534">
                  <c:v>37426</c:v>
                </c:pt>
                <c:pt idx="535">
                  <c:v>37427</c:v>
                </c:pt>
                <c:pt idx="536">
                  <c:v>37428</c:v>
                </c:pt>
                <c:pt idx="537">
                  <c:v>37429</c:v>
                </c:pt>
                <c:pt idx="538">
                  <c:v>37430</c:v>
                </c:pt>
                <c:pt idx="539">
                  <c:v>37431</c:v>
                </c:pt>
                <c:pt idx="540">
                  <c:v>37432</c:v>
                </c:pt>
                <c:pt idx="541">
                  <c:v>37433</c:v>
                </c:pt>
                <c:pt idx="542">
                  <c:v>37434</c:v>
                </c:pt>
                <c:pt idx="543">
                  <c:v>37435</c:v>
                </c:pt>
                <c:pt idx="544">
                  <c:v>37436</c:v>
                </c:pt>
                <c:pt idx="545">
                  <c:v>37437</c:v>
                </c:pt>
                <c:pt idx="546">
                  <c:v>37438</c:v>
                </c:pt>
                <c:pt idx="547">
                  <c:v>37439</c:v>
                </c:pt>
                <c:pt idx="548">
                  <c:v>37440</c:v>
                </c:pt>
                <c:pt idx="549">
                  <c:v>37441</c:v>
                </c:pt>
                <c:pt idx="550">
                  <c:v>37442</c:v>
                </c:pt>
                <c:pt idx="551">
                  <c:v>37443</c:v>
                </c:pt>
                <c:pt idx="552">
                  <c:v>37444</c:v>
                </c:pt>
                <c:pt idx="553">
                  <c:v>37445</c:v>
                </c:pt>
                <c:pt idx="554">
                  <c:v>37446</c:v>
                </c:pt>
                <c:pt idx="555">
                  <c:v>37447</c:v>
                </c:pt>
                <c:pt idx="556">
                  <c:v>37448</c:v>
                </c:pt>
                <c:pt idx="557">
                  <c:v>37449</c:v>
                </c:pt>
                <c:pt idx="558">
                  <c:v>37450</c:v>
                </c:pt>
                <c:pt idx="559">
                  <c:v>37451</c:v>
                </c:pt>
                <c:pt idx="560">
                  <c:v>37452</c:v>
                </c:pt>
                <c:pt idx="561">
                  <c:v>37453</c:v>
                </c:pt>
                <c:pt idx="562">
                  <c:v>37454</c:v>
                </c:pt>
                <c:pt idx="563">
                  <c:v>37455</c:v>
                </c:pt>
                <c:pt idx="564">
                  <c:v>37456</c:v>
                </c:pt>
                <c:pt idx="565">
                  <c:v>37457</c:v>
                </c:pt>
                <c:pt idx="566">
                  <c:v>37458</c:v>
                </c:pt>
                <c:pt idx="567">
                  <c:v>37459</c:v>
                </c:pt>
                <c:pt idx="568">
                  <c:v>37460</c:v>
                </c:pt>
                <c:pt idx="569">
                  <c:v>37461</c:v>
                </c:pt>
                <c:pt idx="570">
                  <c:v>37462</c:v>
                </c:pt>
                <c:pt idx="571">
                  <c:v>37463</c:v>
                </c:pt>
                <c:pt idx="572">
                  <c:v>37464</c:v>
                </c:pt>
                <c:pt idx="573">
                  <c:v>37465</c:v>
                </c:pt>
                <c:pt idx="574">
                  <c:v>37466</c:v>
                </c:pt>
                <c:pt idx="575">
                  <c:v>37467</c:v>
                </c:pt>
                <c:pt idx="576">
                  <c:v>37468</c:v>
                </c:pt>
                <c:pt idx="577">
                  <c:v>37469</c:v>
                </c:pt>
                <c:pt idx="578">
                  <c:v>37470</c:v>
                </c:pt>
                <c:pt idx="579">
                  <c:v>37471</c:v>
                </c:pt>
                <c:pt idx="580">
                  <c:v>37472</c:v>
                </c:pt>
                <c:pt idx="581">
                  <c:v>37473</c:v>
                </c:pt>
                <c:pt idx="582">
                  <c:v>37474</c:v>
                </c:pt>
                <c:pt idx="583">
                  <c:v>37475</c:v>
                </c:pt>
                <c:pt idx="584">
                  <c:v>37476</c:v>
                </c:pt>
                <c:pt idx="585">
                  <c:v>37477</c:v>
                </c:pt>
                <c:pt idx="586">
                  <c:v>37478</c:v>
                </c:pt>
                <c:pt idx="587">
                  <c:v>37479</c:v>
                </c:pt>
                <c:pt idx="588">
                  <c:v>37480</c:v>
                </c:pt>
                <c:pt idx="589">
                  <c:v>37481</c:v>
                </c:pt>
                <c:pt idx="590">
                  <c:v>37482</c:v>
                </c:pt>
                <c:pt idx="591">
                  <c:v>37483</c:v>
                </c:pt>
                <c:pt idx="592">
                  <c:v>37484</c:v>
                </c:pt>
                <c:pt idx="593">
                  <c:v>37485</c:v>
                </c:pt>
                <c:pt idx="594">
                  <c:v>37486</c:v>
                </c:pt>
                <c:pt idx="595">
                  <c:v>37487</c:v>
                </c:pt>
                <c:pt idx="596">
                  <c:v>37488</c:v>
                </c:pt>
                <c:pt idx="597">
                  <c:v>37489</c:v>
                </c:pt>
                <c:pt idx="598">
                  <c:v>37490</c:v>
                </c:pt>
                <c:pt idx="599">
                  <c:v>37491</c:v>
                </c:pt>
                <c:pt idx="600">
                  <c:v>37492</c:v>
                </c:pt>
                <c:pt idx="601">
                  <c:v>37493</c:v>
                </c:pt>
                <c:pt idx="602">
                  <c:v>37494</c:v>
                </c:pt>
                <c:pt idx="603">
                  <c:v>37495</c:v>
                </c:pt>
                <c:pt idx="604">
                  <c:v>37496</c:v>
                </c:pt>
                <c:pt idx="605">
                  <c:v>37497</c:v>
                </c:pt>
                <c:pt idx="606">
                  <c:v>37498</c:v>
                </c:pt>
                <c:pt idx="607">
                  <c:v>37499</c:v>
                </c:pt>
                <c:pt idx="608">
                  <c:v>37500</c:v>
                </c:pt>
                <c:pt idx="609">
                  <c:v>37501</c:v>
                </c:pt>
                <c:pt idx="610">
                  <c:v>37502</c:v>
                </c:pt>
                <c:pt idx="611">
                  <c:v>37503</c:v>
                </c:pt>
                <c:pt idx="612">
                  <c:v>37504</c:v>
                </c:pt>
                <c:pt idx="613">
                  <c:v>37505</c:v>
                </c:pt>
                <c:pt idx="614">
                  <c:v>37506</c:v>
                </c:pt>
                <c:pt idx="615">
                  <c:v>37507</c:v>
                </c:pt>
                <c:pt idx="616">
                  <c:v>37508</c:v>
                </c:pt>
                <c:pt idx="617">
                  <c:v>37509</c:v>
                </c:pt>
                <c:pt idx="618">
                  <c:v>37510</c:v>
                </c:pt>
                <c:pt idx="619">
                  <c:v>37511</c:v>
                </c:pt>
                <c:pt idx="620">
                  <c:v>37512</c:v>
                </c:pt>
                <c:pt idx="621">
                  <c:v>37513</c:v>
                </c:pt>
                <c:pt idx="622">
                  <c:v>37514</c:v>
                </c:pt>
                <c:pt idx="623">
                  <c:v>37515</c:v>
                </c:pt>
                <c:pt idx="624">
                  <c:v>37516</c:v>
                </c:pt>
                <c:pt idx="625">
                  <c:v>37517</c:v>
                </c:pt>
                <c:pt idx="626">
                  <c:v>37518</c:v>
                </c:pt>
                <c:pt idx="627">
                  <c:v>37519</c:v>
                </c:pt>
                <c:pt idx="628">
                  <c:v>37520</c:v>
                </c:pt>
                <c:pt idx="629">
                  <c:v>37521</c:v>
                </c:pt>
                <c:pt idx="630">
                  <c:v>37522</c:v>
                </c:pt>
                <c:pt idx="631">
                  <c:v>37523</c:v>
                </c:pt>
                <c:pt idx="632">
                  <c:v>37524</c:v>
                </c:pt>
                <c:pt idx="633">
                  <c:v>37525</c:v>
                </c:pt>
                <c:pt idx="634">
                  <c:v>37526</c:v>
                </c:pt>
                <c:pt idx="635">
                  <c:v>37527</c:v>
                </c:pt>
                <c:pt idx="636">
                  <c:v>37528</c:v>
                </c:pt>
                <c:pt idx="637">
                  <c:v>37529</c:v>
                </c:pt>
                <c:pt idx="638">
                  <c:v>37530</c:v>
                </c:pt>
                <c:pt idx="639">
                  <c:v>37531</c:v>
                </c:pt>
                <c:pt idx="640">
                  <c:v>37532</c:v>
                </c:pt>
                <c:pt idx="641">
                  <c:v>37533</c:v>
                </c:pt>
                <c:pt idx="642">
                  <c:v>37534</c:v>
                </c:pt>
                <c:pt idx="643">
                  <c:v>37535</c:v>
                </c:pt>
                <c:pt idx="644">
                  <c:v>37536</c:v>
                </c:pt>
                <c:pt idx="645">
                  <c:v>37537</c:v>
                </c:pt>
                <c:pt idx="646">
                  <c:v>37538</c:v>
                </c:pt>
                <c:pt idx="647">
                  <c:v>37539</c:v>
                </c:pt>
                <c:pt idx="648">
                  <c:v>37540</c:v>
                </c:pt>
                <c:pt idx="649">
                  <c:v>37541</c:v>
                </c:pt>
                <c:pt idx="650">
                  <c:v>37542</c:v>
                </c:pt>
                <c:pt idx="651">
                  <c:v>37543</c:v>
                </c:pt>
                <c:pt idx="652">
                  <c:v>37544</c:v>
                </c:pt>
                <c:pt idx="653">
                  <c:v>37545</c:v>
                </c:pt>
                <c:pt idx="654">
                  <c:v>37546</c:v>
                </c:pt>
                <c:pt idx="655">
                  <c:v>37547</c:v>
                </c:pt>
                <c:pt idx="656">
                  <c:v>37548</c:v>
                </c:pt>
                <c:pt idx="657">
                  <c:v>37549</c:v>
                </c:pt>
                <c:pt idx="658">
                  <c:v>37550</c:v>
                </c:pt>
                <c:pt idx="659">
                  <c:v>37551</c:v>
                </c:pt>
                <c:pt idx="660">
                  <c:v>37552</c:v>
                </c:pt>
                <c:pt idx="661">
                  <c:v>37553</c:v>
                </c:pt>
                <c:pt idx="662">
                  <c:v>37554</c:v>
                </c:pt>
                <c:pt idx="663">
                  <c:v>37555</c:v>
                </c:pt>
                <c:pt idx="664">
                  <c:v>37556</c:v>
                </c:pt>
                <c:pt idx="665">
                  <c:v>37557</c:v>
                </c:pt>
                <c:pt idx="666">
                  <c:v>37558</c:v>
                </c:pt>
                <c:pt idx="667">
                  <c:v>37559</c:v>
                </c:pt>
                <c:pt idx="668">
                  <c:v>37560</c:v>
                </c:pt>
                <c:pt idx="669">
                  <c:v>37561</c:v>
                </c:pt>
                <c:pt idx="670">
                  <c:v>37562</c:v>
                </c:pt>
                <c:pt idx="671">
                  <c:v>37563</c:v>
                </c:pt>
                <c:pt idx="672">
                  <c:v>37564</c:v>
                </c:pt>
                <c:pt idx="673">
                  <c:v>37565</c:v>
                </c:pt>
                <c:pt idx="674">
                  <c:v>37566</c:v>
                </c:pt>
                <c:pt idx="675">
                  <c:v>37567</c:v>
                </c:pt>
                <c:pt idx="676">
                  <c:v>37568</c:v>
                </c:pt>
                <c:pt idx="677">
                  <c:v>37569</c:v>
                </c:pt>
                <c:pt idx="678">
                  <c:v>37570</c:v>
                </c:pt>
                <c:pt idx="679">
                  <c:v>37571</c:v>
                </c:pt>
                <c:pt idx="680">
                  <c:v>37572</c:v>
                </c:pt>
                <c:pt idx="681">
                  <c:v>37573</c:v>
                </c:pt>
                <c:pt idx="682">
                  <c:v>37574</c:v>
                </c:pt>
                <c:pt idx="683">
                  <c:v>37575</c:v>
                </c:pt>
                <c:pt idx="684">
                  <c:v>37576</c:v>
                </c:pt>
                <c:pt idx="685">
                  <c:v>37577</c:v>
                </c:pt>
                <c:pt idx="686">
                  <c:v>37578</c:v>
                </c:pt>
                <c:pt idx="687">
                  <c:v>37579</c:v>
                </c:pt>
                <c:pt idx="688">
                  <c:v>37580</c:v>
                </c:pt>
                <c:pt idx="689">
                  <c:v>37581</c:v>
                </c:pt>
                <c:pt idx="690">
                  <c:v>37582</c:v>
                </c:pt>
                <c:pt idx="691">
                  <c:v>37583</c:v>
                </c:pt>
                <c:pt idx="692">
                  <c:v>37584</c:v>
                </c:pt>
                <c:pt idx="693">
                  <c:v>37585</c:v>
                </c:pt>
                <c:pt idx="694">
                  <c:v>37586</c:v>
                </c:pt>
                <c:pt idx="695">
                  <c:v>37587</c:v>
                </c:pt>
                <c:pt idx="696">
                  <c:v>37588</c:v>
                </c:pt>
                <c:pt idx="697">
                  <c:v>37589</c:v>
                </c:pt>
                <c:pt idx="698">
                  <c:v>37590</c:v>
                </c:pt>
                <c:pt idx="699">
                  <c:v>37591</c:v>
                </c:pt>
                <c:pt idx="700">
                  <c:v>37592</c:v>
                </c:pt>
                <c:pt idx="701">
                  <c:v>37593</c:v>
                </c:pt>
                <c:pt idx="702">
                  <c:v>37594</c:v>
                </c:pt>
                <c:pt idx="703">
                  <c:v>37595</c:v>
                </c:pt>
                <c:pt idx="704">
                  <c:v>37596</c:v>
                </c:pt>
                <c:pt idx="705">
                  <c:v>37597</c:v>
                </c:pt>
                <c:pt idx="706">
                  <c:v>37598</c:v>
                </c:pt>
                <c:pt idx="707">
                  <c:v>37599</c:v>
                </c:pt>
                <c:pt idx="708">
                  <c:v>37600</c:v>
                </c:pt>
                <c:pt idx="709">
                  <c:v>37601</c:v>
                </c:pt>
                <c:pt idx="710">
                  <c:v>37602</c:v>
                </c:pt>
                <c:pt idx="711">
                  <c:v>37603</c:v>
                </c:pt>
                <c:pt idx="712">
                  <c:v>37604</c:v>
                </c:pt>
                <c:pt idx="713">
                  <c:v>37605</c:v>
                </c:pt>
                <c:pt idx="714">
                  <c:v>37606</c:v>
                </c:pt>
                <c:pt idx="715">
                  <c:v>37607</c:v>
                </c:pt>
                <c:pt idx="716">
                  <c:v>37608</c:v>
                </c:pt>
                <c:pt idx="717">
                  <c:v>37609</c:v>
                </c:pt>
                <c:pt idx="718">
                  <c:v>37610</c:v>
                </c:pt>
                <c:pt idx="719">
                  <c:v>37611</c:v>
                </c:pt>
                <c:pt idx="720">
                  <c:v>37612</c:v>
                </c:pt>
                <c:pt idx="721">
                  <c:v>37613</c:v>
                </c:pt>
                <c:pt idx="722">
                  <c:v>37614</c:v>
                </c:pt>
                <c:pt idx="723">
                  <c:v>37615</c:v>
                </c:pt>
                <c:pt idx="724">
                  <c:v>37616</c:v>
                </c:pt>
                <c:pt idx="725">
                  <c:v>37617</c:v>
                </c:pt>
                <c:pt idx="726">
                  <c:v>37618</c:v>
                </c:pt>
                <c:pt idx="727">
                  <c:v>37619</c:v>
                </c:pt>
                <c:pt idx="728">
                  <c:v>37620</c:v>
                </c:pt>
                <c:pt idx="729">
                  <c:v>37621</c:v>
                </c:pt>
                <c:pt idx="730">
                  <c:v>37622</c:v>
                </c:pt>
                <c:pt idx="731">
                  <c:v>37623</c:v>
                </c:pt>
                <c:pt idx="732">
                  <c:v>37624</c:v>
                </c:pt>
                <c:pt idx="733">
                  <c:v>37625</c:v>
                </c:pt>
                <c:pt idx="734">
                  <c:v>37626</c:v>
                </c:pt>
                <c:pt idx="735">
                  <c:v>37627</c:v>
                </c:pt>
                <c:pt idx="736">
                  <c:v>37628</c:v>
                </c:pt>
                <c:pt idx="737">
                  <c:v>37629</c:v>
                </c:pt>
                <c:pt idx="738">
                  <c:v>37630</c:v>
                </c:pt>
                <c:pt idx="739">
                  <c:v>37631</c:v>
                </c:pt>
                <c:pt idx="740">
                  <c:v>37632</c:v>
                </c:pt>
                <c:pt idx="741">
                  <c:v>37633</c:v>
                </c:pt>
                <c:pt idx="742">
                  <c:v>37634</c:v>
                </c:pt>
                <c:pt idx="743">
                  <c:v>37635</c:v>
                </c:pt>
                <c:pt idx="744">
                  <c:v>37636</c:v>
                </c:pt>
                <c:pt idx="745">
                  <c:v>37637</c:v>
                </c:pt>
                <c:pt idx="746">
                  <c:v>37638</c:v>
                </c:pt>
                <c:pt idx="747">
                  <c:v>37639</c:v>
                </c:pt>
                <c:pt idx="748">
                  <c:v>37640</c:v>
                </c:pt>
                <c:pt idx="749">
                  <c:v>37641</c:v>
                </c:pt>
                <c:pt idx="750">
                  <c:v>37642</c:v>
                </c:pt>
                <c:pt idx="751">
                  <c:v>37643</c:v>
                </c:pt>
                <c:pt idx="752">
                  <c:v>37644</c:v>
                </c:pt>
                <c:pt idx="753">
                  <c:v>37645</c:v>
                </c:pt>
                <c:pt idx="754">
                  <c:v>37646</c:v>
                </c:pt>
                <c:pt idx="755">
                  <c:v>37647</c:v>
                </c:pt>
                <c:pt idx="756">
                  <c:v>37648</c:v>
                </c:pt>
                <c:pt idx="757">
                  <c:v>37649</c:v>
                </c:pt>
                <c:pt idx="758">
                  <c:v>37650</c:v>
                </c:pt>
                <c:pt idx="759">
                  <c:v>37651</c:v>
                </c:pt>
                <c:pt idx="760">
                  <c:v>37652</c:v>
                </c:pt>
                <c:pt idx="761">
                  <c:v>37653</c:v>
                </c:pt>
                <c:pt idx="762">
                  <c:v>37654</c:v>
                </c:pt>
                <c:pt idx="763">
                  <c:v>37655</c:v>
                </c:pt>
                <c:pt idx="764">
                  <c:v>37656</c:v>
                </c:pt>
                <c:pt idx="765">
                  <c:v>37657</c:v>
                </c:pt>
                <c:pt idx="766">
                  <c:v>37658</c:v>
                </c:pt>
                <c:pt idx="767">
                  <c:v>37659</c:v>
                </c:pt>
                <c:pt idx="768">
                  <c:v>37660</c:v>
                </c:pt>
                <c:pt idx="769">
                  <c:v>37661</c:v>
                </c:pt>
                <c:pt idx="770">
                  <c:v>37662</c:v>
                </c:pt>
                <c:pt idx="771">
                  <c:v>37663</c:v>
                </c:pt>
                <c:pt idx="772">
                  <c:v>37664</c:v>
                </c:pt>
                <c:pt idx="773">
                  <c:v>37665</c:v>
                </c:pt>
                <c:pt idx="774">
                  <c:v>37666</c:v>
                </c:pt>
                <c:pt idx="775">
                  <c:v>37667</c:v>
                </c:pt>
                <c:pt idx="776">
                  <c:v>37668</c:v>
                </c:pt>
                <c:pt idx="777">
                  <c:v>37669</c:v>
                </c:pt>
                <c:pt idx="778">
                  <c:v>37670</c:v>
                </c:pt>
                <c:pt idx="779">
                  <c:v>37671</c:v>
                </c:pt>
                <c:pt idx="780">
                  <c:v>37672</c:v>
                </c:pt>
                <c:pt idx="781">
                  <c:v>37673</c:v>
                </c:pt>
                <c:pt idx="782">
                  <c:v>37674</c:v>
                </c:pt>
                <c:pt idx="783">
                  <c:v>37675</c:v>
                </c:pt>
                <c:pt idx="784">
                  <c:v>37676</c:v>
                </c:pt>
                <c:pt idx="785">
                  <c:v>37677</c:v>
                </c:pt>
                <c:pt idx="786">
                  <c:v>37678</c:v>
                </c:pt>
                <c:pt idx="787">
                  <c:v>37679</c:v>
                </c:pt>
                <c:pt idx="788">
                  <c:v>37680</c:v>
                </c:pt>
                <c:pt idx="789">
                  <c:v>37681</c:v>
                </c:pt>
                <c:pt idx="790">
                  <c:v>37682</c:v>
                </c:pt>
                <c:pt idx="791">
                  <c:v>37683</c:v>
                </c:pt>
                <c:pt idx="792">
                  <c:v>37684</c:v>
                </c:pt>
                <c:pt idx="793">
                  <c:v>37685</c:v>
                </c:pt>
                <c:pt idx="794">
                  <c:v>37686</c:v>
                </c:pt>
                <c:pt idx="795">
                  <c:v>37687</c:v>
                </c:pt>
                <c:pt idx="796">
                  <c:v>37688</c:v>
                </c:pt>
                <c:pt idx="797">
                  <c:v>37689</c:v>
                </c:pt>
                <c:pt idx="798">
                  <c:v>37690</c:v>
                </c:pt>
                <c:pt idx="799">
                  <c:v>37691</c:v>
                </c:pt>
                <c:pt idx="800">
                  <c:v>37692</c:v>
                </c:pt>
                <c:pt idx="801">
                  <c:v>37693</c:v>
                </c:pt>
                <c:pt idx="802">
                  <c:v>37694</c:v>
                </c:pt>
                <c:pt idx="803">
                  <c:v>37695</c:v>
                </c:pt>
                <c:pt idx="804">
                  <c:v>37696</c:v>
                </c:pt>
                <c:pt idx="805">
                  <c:v>37697</c:v>
                </c:pt>
                <c:pt idx="806">
                  <c:v>37698</c:v>
                </c:pt>
                <c:pt idx="807">
                  <c:v>37699</c:v>
                </c:pt>
                <c:pt idx="808">
                  <c:v>37700</c:v>
                </c:pt>
                <c:pt idx="809">
                  <c:v>37701</c:v>
                </c:pt>
                <c:pt idx="810">
                  <c:v>37702</c:v>
                </c:pt>
                <c:pt idx="811">
                  <c:v>37703</c:v>
                </c:pt>
                <c:pt idx="812">
                  <c:v>37704</c:v>
                </c:pt>
                <c:pt idx="813">
                  <c:v>37705</c:v>
                </c:pt>
                <c:pt idx="814">
                  <c:v>37706</c:v>
                </c:pt>
                <c:pt idx="815">
                  <c:v>37707</c:v>
                </c:pt>
                <c:pt idx="816">
                  <c:v>37708</c:v>
                </c:pt>
                <c:pt idx="817">
                  <c:v>37709</c:v>
                </c:pt>
                <c:pt idx="818">
                  <c:v>37710</c:v>
                </c:pt>
                <c:pt idx="819">
                  <c:v>37711</c:v>
                </c:pt>
                <c:pt idx="820">
                  <c:v>37712</c:v>
                </c:pt>
                <c:pt idx="821">
                  <c:v>37713</c:v>
                </c:pt>
                <c:pt idx="822">
                  <c:v>37714</c:v>
                </c:pt>
                <c:pt idx="823">
                  <c:v>37715</c:v>
                </c:pt>
                <c:pt idx="824">
                  <c:v>37716</c:v>
                </c:pt>
                <c:pt idx="825">
                  <c:v>37717</c:v>
                </c:pt>
                <c:pt idx="826">
                  <c:v>37718</c:v>
                </c:pt>
                <c:pt idx="827">
                  <c:v>37719</c:v>
                </c:pt>
                <c:pt idx="828">
                  <c:v>37720</c:v>
                </c:pt>
                <c:pt idx="829">
                  <c:v>37721</c:v>
                </c:pt>
                <c:pt idx="830">
                  <c:v>37722</c:v>
                </c:pt>
                <c:pt idx="831">
                  <c:v>37723</c:v>
                </c:pt>
                <c:pt idx="832">
                  <c:v>37724</c:v>
                </c:pt>
                <c:pt idx="833">
                  <c:v>37725</c:v>
                </c:pt>
                <c:pt idx="834">
                  <c:v>37726</c:v>
                </c:pt>
                <c:pt idx="835">
                  <c:v>37727</c:v>
                </c:pt>
                <c:pt idx="836">
                  <c:v>37728</c:v>
                </c:pt>
                <c:pt idx="837">
                  <c:v>37729</c:v>
                </c:pt>
                <c:pt idx="838">
                  <c:v>37730</c:v>
                </c:pt>
                <c:pt idx="839">
                  <c:v>37731</c:v>
                </c:pt>
                <c:pt idx="840">
                  <c:v>37732</c:v>
                </c:pt>
                <c:pt idx="841">
                  <c:v>37733</c:v>
                </c:pt>
                <c:pt idx="842">
                  <c:v>37734</c:v>
                </c:pt>
                <c:pt idx="843">
                  <c:v>37735</c:v>
                </c:pt>
                <c:pt idx="844">
                  <c:v>37736</c:v>
                </c:pt>
                <c:pt idx="845">
                  <c:v>37737</c:v>
                </c:pt>
                <c:pt idx="846">
                  <c:v>37738</c:v>
                </c:pt>
                <c:pt idx="847">
                  <c:v>37739</c:v>
                </c:pt>
                <c:pt idx="848">
                  <c:v>37740</c:v>
                </c:pt>
                <c:pt idx="849">
                  <c:v>37741</c:v>
                </c:pt>
                <c:pt idx="850">
                  <c:v>37742</c:v>
                </c:pt>
                <c:pt idx="851">
                  <c:v>37743</c:v>
                </c:pt>
                <c:pt idx="852">
                  <c:v>37744</c:v>
                </c:pt>
                <c:pt idx="853">
                  <c:v>37745</c:v>
                </c:pt>
                <c:pt idx="854">
                  <c:v>37746</c:v>
                </c:pt>
                <c:pt idx="855">
                  <c:v>37747</c:v>
                </c:pt>
                <c:pt idx="856">
                  <c:v>37748</c:v>
                </c:pt>
                <c:pt idx="857">
                  <c:v>37749</c:v>
                </c:pt>
                <c:pt idx="858">
                  <c:v>37750</c:v>
                </c:pt>
                <c:pt idx="859">
                  <c:v>37751</c:v>
                </c:pt>
                <c:pt idx="860">
                  <c:v>37752</c:v>
                </c:pt>
                <c:pt idx="861">
                  <c:v>37753</c:v>
                </c:pt>
                <c:pt idx="862">
                  <c:v>37754</c:v>
                </c:pt>
                <c:pt idx="863">
                  <c:v>37755</c:v>
                </c:pt>
                <c:pt idx="864">
                  <c:v>37756</c:v>
                </c:pt>
                <c:pt idx="865">
                  <c:v>37757</c:v>
                </c:pt>
                <c:pt idx="866">
                  <c:v>37758</c:v>
                </c:pt>
                <c:pt idx="867">
                  <c:v>37759</c:v>
                </c:pt>
                <c:pt idx="868">
                  <c:v>37760</c:v>
                </c:pt>
                <c:pt idx="869">
                  <c:v>37761</c:v>
                </c:pt>
                <c:pt idx="870">
                  <c:v>37762</c:v>
                </c:pt>
                <c:pt idx="871">
                  <c:v>37763</c:v>
                </c:pt>
                <c:pt idx="872">
                  <c:v>37764</c:v>
                </c:pt>
                <c:pt idx="873">
                  <c:v>37765</c:v>
                </c:pt>
                <c:pt idx="874">
                  <c:v>37766</c:v>
                </c:pt>
                <c:pt idx="875">
                  <c:v>37767</c:v>
                </c:pt>
                <c:pt idx="876">
                  <c:v>37768</c:v>
                </c:pt>
                <c:pt idx="877">
                  <c:v>37769</c:v>
                </c:pt>
                <c:pt idx="878">
                  <c:v>37770</c:v>
                </c:pt>
                <c:pt idx="879">
                  <c:v>37771</c:v>
                </c:pt>
                <c:pt idx="880">
                  <c:v>37772</c:v>
                </c:pt>
                <c:pt idx="881">
                  <c:v>37773</c:v>
                </c:pt>
                <c:pt idx="882">
                  <c:v>37774</c:v>
                </c:pt>
                <c:pt idx="883">
                  <c:v>37775</c:v>
                </c:pt>
                <c:pt idx="884">
                  <c:v>37776</c:v>
                </c:pt>
                <c:pt idx="885">
                  <c:v>37777</c:v>
                </c:pt>
                <c:pt idx="886">
                  <c:v>37778</c:v>
                </c:pt>
                <c:pt idx="887">
                  <c:v>37779</c:v>
                </c:pt>
                <c:pt idx="888">
                  <c:v>37780</c:v>
                </c:pt>
                <c:pt idx="889">
                  <c:v>37781</c:v>
                </c:pt>
                <c:pt idx="890">
                  <c:v>37782</c:v>
                </c:pt>
                <c:pt idx="891">
                  <c:v>37783</c:v>
                </c:pt>
                <c:pt idx="892">
                  <c:v>37784</c:v>
                </c:pt>
                <c:pt idx="893">
                  <c:v>37785</c:v>
                </c:pt>
                <c:pt idx="894">
                  <c:v>37786</c:v>
                </c:pt>
                <c:pt idx="895">
                  <c:v>37787</c:v>
                </c:pt>
                <c:pt idx="896">
                  <c:v>37788</c:v>
                </c:pt>
                <c:pt idx="897">
                  <c:v>37789</c:v>
                </c:pt>
                <c:pt idx="898">
                  <c:v>37790</c:v>
                </c:pt>
                <c:pt idx="899">
                  <c:v>37791</c:v>
                </c:pt>
                <c:pt idx="900">
                  <c:v>37792</c:v>
                </c:pt>
                <c:pt idx="901">
                  <c:v>37793</c:v>
                </c:pt>
                <c:pt idx="902">
                  <c:v>37794</c:v>
                </c:pt>
                <c:pt idx="903">
                  <c:v>37795</c:v>
                </c:pt>
                <c:pt idx="904">
                  <c:v>37796</c:v>
                </c:pt>
                <c:pt idx="905">
                  <c:v>37797</c:v>
                </c:pt>
                <c:pt idx="906">
                  <c:v>37798</c:v>
                </c:pt>
                <c:pt idx="907">
                  <c:v>37799</c:v>
                </c:pt>
                <c:pt idx="908">
                  <c:v>37800</c:v>
                </c:pt>
                <c:pt idx="909">
                  <c:v>37801</c:v>
                </c:pt>
                <c:pt idx="910">
                  <c:v>37802</c:v>
                </c:pt>
                <c:pt idx="911">
                  <c:v>37803</c:v>
                </c:pt>
                <c:pt idx="912">
                  <c:v>37804</c:v>
                </c:pt>
                <c:pt idx="913">
                  <c:v>37805</c:v>
                </c:pt>
                <c:pt idx="914">
                  <c:v>37806</c:v>
                </c:pt>
                <c:pt idx="915">
                  <c:v>37807</c:v>
                </c:pt>
                <c:pt idx="916">
                  <c:v>37808</c:v>
                </c:pt>
                <c:pt idx="917">
                  <c:v>37809</c:v>
                </c:pt>
                <c:pt idx="918">
                  <c:v>37810</c:v>
                </c:pt>
                <c:pt idx="919">
                  <c:v>37811</c:v>
                </c:pt>
                <c:pt idx="920">
                  <c:v>37812</c:v>
                </c:pt>
                <c:pt idx="921">
                  <c:v>37813</c:v>
                </c:pt>
                <c:pt idx="922">
                  <c:v>37814</c:v>
                </c:pt>
                <c:pt idx="923">
                  <c:v>37815</c:v>
                </c:pt>
                <c:pt idx="924">
                  <c:v>37816</c:v>
                </c:pt>
                <c:pt idx="925">
                  <c:v>37817</c:v>
                </c:pt>
                <c:pt idx="926">
                  <c:v>37818</c:v>
                </c:pt>
                <c:pt idx="927">
                  <c:v>37819</c:v>
                </c:pt>
                <c:pt idx="928">
                  <c:v>37820</c:v>
                </c:pt>
                <c:pt idx="929">
                  <c:v>37821</c:v>
                </c:pt>
                <c:pt idx="930">
                  <c:v>37822</c:v>
                </c:pt>
                <c:pt idx="931">
                  <c:v>37823</c:v>
                </c:pt>
                <c:pt idx="932">
                  <c:v>37824</c:v>
                </c:pt>
                <c:pt idx="933">
                  <c:v>37825</c:v>
                </c:pt>
                <c:pt idx="934">
                  <c:v>37826</c:v>
                </c:pt>
                <c:pt idx="935">
                  <c:v>37827</c:v>
                </c:pt>
                <c:pt idx="936">
                  <c:v>37828</c:v>
                </c:pt>
                <c:pt idx="937">
                  <c:v>37829</c:v>
                </c:pt>
                <c:pt idx="938">
                  <c:v>37830</c:v>
                </c:pt>
                <c:pt idx="939">
                  <c:v>37831</c:v>
                </c:pt>
                <c:pt idx="940">
                  <c:v>37832</c:v>
                </c:pt>
                <c:pt idx="941">
                  <c:v>37833</c:v>
                </c:pt>
                <c:pt idx="942">
                  <c:v>37834</c:v>
                </c:pt>
                <c:pt idx="943">
                  <c:v>37835</c:v>
                </c:pt>
                <c:pt idx="944">
                  <c:v>37836</c:v>
                </c:pt>
                <c:pt idx="945">
                  <c:v>37837</c:v>
                </c:pt>
                <c:pt idx="946">
                  <c:v>37838</c:v>
                </c:pt>
                <c:pt idx="947">
                  <c:v>37839</c:v>
                </c:pt>
                <c:pt idx="948">
                  <c:v>37840</c:v>
                </c:pt>
                <c:pt idx="949">
                  <c:v>37841</c:v>
                </c:pt>
                <c:pt idx="950">
                  <c:v>37842</c:v>
                </c:pt>
                <c:pt idx="951">
                  <c:v>37843</c:v>
                </c:pt>
                <c:pt idx="952">
                  <c:v>37844</c:v>
                </c:pt>
                <c:pt idx="953">
                  <c:v>37845</c:v>
                </c:pt>
                <c:pt idx="954">
                  <c:v>37846</c:v>
                </c:pt>
                <c:pt idx="955">
                  <c:v>37847</c:v>
                </c:pt>
                <c:pt idx="956">
                  <c:v>37848</c:v>
                </c:pt>
                <c:pt idx="957">
                  <c:v>37849</c:v>
                </c:pt>
                <c:pt idx="958">
                  <c:v>37850</c:v>
                </c:pt>
                <c:pt idx="959">
                  <c:v>37851</c:v>
                </c:pt>
                <c:pt idx="960">
                  <c:v>37852</c:v>
                </c:pt>
                <c:pt idx="961">
                  <c:v>37853</c:v>
                </c:pt>
                <c:pt idx="962">
                  <c:v>37854</c:v>
                </c:pt>
                <c:pt idx="963">
                  <c:v>37855</c:v>
                </c:pt>
                <c:pt idx="964">
                  <c:v>37856</c:v>
                </c:pt>
                <c:pt idx="965">
                  <c:v>37857</c:v>
                </c:pt>
                <c:pt idx="966">
                  <c:v>37858</c:v>
                </c:pt>
                <c:pt idx="967">
                  <c:v>37859</c:v>
                </c:pt>
                <c:pt idx="968">
                  <c:v>37860</c:v>
                </c:pt>
                <c:pt idx="969">
                  <c:v>37861</c:v>
                </c:pt>
                <c:pt idx="970">
                  <c:v>37862</c:v>
                </c:pt>
                <c:pt idx="971">
                  <c:v>37863</c:v>
                </c:pt>
                <c:pt idx="972">
                  <c:v>37864</c:v>
                </c:pt>
                <c:pt idx="973">
                  <c:v>37865</c:v>
                </c:pt>
                <c:pt idx="974">
                  <c:v>37866</c:v>
                </c:pt>
                <c:pt idx="975">
                  <c:v>37867</c:v>
                </c:pt>
                <c:pt idx="976">
                  <c:v>37868</c:v>
                </c:pt>
                <c:pt idx="977">
                  <c:v>37869</c:v>
                </c:pt>
                <c:pt idx="978">
                  <c:v>37870</c:v>
                </c:pt>
                <c:pt idx="979">
                  <c:v>37871</c:v>
                </c:pt>
                <c:pt idx="980">
                  <c:v>37872</c:v>
                </c:pt>
                <c:pt idx="981">
                  <c:v>37873</c:v>
                </c:pt>
                <c:pt idx="982">
                  <c:v>37874</c:v>
                </c:pt>
                <c:pt idx="983">
                  <c:v>37875</c:v>
                </c:pt>
                <c:pt idx="984">
                  <c:v>37876</c:v>
                </c:pt>
                <c:pt idx="985">
                  <c:v>37877</c:v>
                </c:pt>
                <c:pt idx="986">
                  <c:v>37878</c:v>
                </c:pt>
                <c:pt idx="987">
                  <c:v>37879</c:v>
                </c:pt>
                <c:pt idx="988">
                  <c:v>37880</c:v>
                </c:pt>
                <c:pt idx="989">
                  <c:v>37881</c:v>
                </c:pt>
                <c:pt idx="990">
                  <c:v>37882</c:v>
                </c:pt>
                <c:pt idx="991">
                  <c:v>37883</c:v>
                </c:pt>
                <c:pt idx="992">
                  <c:v>37884</c:v>
                </c:pt>
                <c:pt idx="993">
                  <c:v>37885</c:v>
                </c:pt>
                <c:pt idx="994">
                  <c:v>37886</c:v>
                </c:pt>
                <c:pt idx="995">
                  <c:v>37887</c:v>
                </c:pt>
                <c:pt idx="996">
                  <c:v>37888</c:v>
                </c:pt>
                <c:pt idx="997">
                  <c:v>37889</c:v>
                </c:pt>
                <c:pt idx="998">
                  <c:v>37890</c:v>
                </c:pt>
                <c:pt idx="999">
                  <c:v>37891</c:v>
                </c:pt>
                <c:pt idx="1000">
                  <c:v>37892</c:v>
                </c:pt>
                <c:pt idx="1001">
                  <c:v>37893</c:v>
                </c:pt>
                <c:pt idx="1002">
                  <c:v>37894</c:v>
                </c:pt>
                <c:pt idx="1003">
                  <c:v>37895</c:v>
                </c:pt>
                <c:pt idx="1004">
                  <c:v>37896</c:v>
                </c:pt>
                <c:pt idx="1005">
                  <c:v>37897</c:v>
                </c:pt>
                <c:pt idx="1006">
                  <c:v>37898</c:v>
                </c:pt>
                <c:pt idx="1007">
                  <c:v>37899</c:v>
                </c:pt>
                <c:pt idx="1008">
                  <c:v>37900</c:v>
                </c:pt>
                <c:pt idx="1009">
                  <c:v>37901</c:v>
                </c:pt>
                <c:pt idx="1010">
                  <c:v>37902</c:v>
                </c:pt>
                <c:pt idx="1011">
                  <c:v>37903</c:v>
                </c:pt>
                <c:pt idx="1012">
                  <c:v>37904</c:v>
                </c:pt>
                <c:pt idx="1013">
                  <c:v>37905</c:v>
                </c:pt>
                <c:pt idx="1014">
                  <c:v>37906</c:v>
                </c:pt>
                <c:pt idx="1015">
                  <c:v>37907</c:v>
                </c:pt>
                <c:pt idx="1016">
                  <c:v>37908</c:v>
                </c:pt>
                <c:pt idx="1017">
                  <c:v>37909</c:v>
                </c:pt>
                <c:pt idx="1018">
                  <c:v>37910</c:v>
                </c:pt>
                <c:pt idx="1019">
                  <c:v>37911</c:v>
                </c:pt>
                <c:pt idx="1020">
                  <c:v>37912</c:v>
                </c:pt>
                <c:pt idx="1021">
                  <c:v>37913</c:v>
                </c:pt>
                <c:pt idx="1022">
                  <c:v>37914</c:v>
                </c:pt>
                <c:pt idx="1023">
                  <c:v>37915</c:v>
                </c:pt>
                <c:pt idx="1024">
                  <c:v>37916</c:v>
                </c:pt>
                <c:pt idx="1025">
                  <c:v>37917</c:v>
                </c:pt>
                <c:pt idx="1026">
                  <c:v>37918</c:v>
                </c:pt>
                <c:pt idx="1027">
                  <c:v>37919</c:v>
                </c:pt>
                <c:pt idx="1028">
                  <c:v>37920</c:v>
                </c:pt>
                <c:pt idx="1029">
                  <c:v>37921</c:v>
                </c:pt>
                <c:pt idx="1030">
                  <c:v>37922</c:v>
                </c:pt>
                <c:pt idx="1031">
                  <c:v>37923</c:v>
                </c:pt>
                <c:pt idx="1032">
                  <c:v>37924</c:v>
                </c:pt>
                <c:pt idx="1033">
                  <c:v>37925</c:v>
                </c:pt>
                <c:pt idx="1034">
                  <c:v>37926</c:v>
                </c:pt>
                <c:pt idx="1035">
                  <c:v>37927</c:v>
                </c:pt>
                <c:pt idx="1036">
                  <c:v>37928</c:v>
                </c:pt>
                <c:pt idx="1037">
                  <c:v>37929</c:v>
                </c:pt>
                <c:pt idx="1038">
                  <c:v>37930</c:v>
                </c:pt>
                <c:pt idx="1039">
                  <c:v>37931</c:v>
                </c:pt>
                <c:pt idx="1040">
                  <c:v>37932</c:v>
                </c:pt>
                <c:pt idx="1041">
                  <c:v>37933</c:v>
                </c:pt>
                <c:pt idx="1042">
                  <c:v>37934</c:v>
                </c:pt>
                <c:pt idx="1043">
                  <c:v>37935</c:v>
                </c:pt>
                <c:pt idx="1044">
                  <c:v>37936</c:v>
                </c:pt>
                <c:pt idx="1045">
                  <c:v>37937</c:v>
                </c:pt>
                <c:pt idx="1046">
                  <c:v>37938</c:v>
                </c:pt>
                <c:pt idx="1047">
                  <c:v>37939</c:v>
                </c:pt>
                <c:pt idx="1048">
                  <c:v>37940</c:v>
                </c:pt>
                <c:pt idx="1049">
                  <c:v>37941</c:v>
                </c:pt>
                <c:pt idx="1050">
                  <c:v>37942</c:v>
                </c:pt>
                <c:pt idx="1051">
                  <c:v>37943</c:v>
                </c:pt>
                <c:pt idx="1052">
                  <c:v>37944</c:v>
                </c:pt>
                <c:pt idx="1053">
                  <c:v>37945</c:v>
                </c:pt>
                <c:pt idx="1054">
                  <c:v>37946</c:v>
                </c:pt>
                <c:pt idx="1055">
                  <c:v>37947</c:v>
                </c:pt>
                <c:pt idx="1056">
                  <c:v>37948</c:v>
                </c:pt>
                <c:pt idx="1057">
                  <c:v>37949</c:v>
                </c:pt>
                <c:pt idx="1058">
                  <c:v>37950</c:v>
                </c:pt>
                <c:pt idx="1059">
                  <c:v>37951</c:v>
                </c:pt>
                <c:pt idx="1060">
                  <c:v>37952</c:v>
                </c:pt>
                <c:pt idx="1061">
                  <c:v>37953</c:v>
                </c:pt>
                <c:pt idx="1062">
                  <c:v>37954</c:v>
                </c:pt>
                <c:pt idx="1063">
                  <c:v>37955</c:v>
                </c:pt>
                <c:pt idx="1064">
                  <c:v>37956</c:v>
                </c:pt>
                <c:pt idx="1065">
                  <c:v>37957</c:v>
                </c:pt>
                <c:pt idx="1066">
                  <c:v>37958</c:v>
                </c:pt>
                <c:pt idx="1067">
                  <c:v>37959</c:v>
                </c:pt>
                <c:pt idx="1068">
                  <c:v>37960</c:v>
                </c:pt>
                <c:pt idx="1069">
                  <c:v>37961</c:v>
                </c:pt>
                <c:pt idx="1070">
                  <c:v>37962</c:v>
                </c:pt>
                <c:pt idx="1071">
                  <c:v>37963</c:v>
                </c:pt>
                <c:pt idx="1072">
                  <c:v>37964</c:v>
                </c:pt>
                <c:pt idx="1073">
                  <c:v>37965</c:v>
                </c:pt>
                <c:pt idx="1074">
                  <c:v>37966</c:v>
                </c:pt>
                <c:pt idx="1075">
                  <c:v>37967</c:v>
                </c:pt>
                <c:pt idx="1076">
                  <c:v>37968</c:v>
                </c:pt>
                <c:pt idx="1077">
                  <c:v>37969</c:v>
                </c:pt>
                <c:pt idx="1078">
                  <c:v>37970</c:v>
                </c:pt>
                <c:pt idx="1079">
                  <c:v>37971</c:v>
                </c:pt>
                <c:pt idx="1080">
                  <c:v>37972</c:v>
                </c:pt>
                <c:pt idx="1081">
                  <c:v>37973</c:v>
                </c:pt>
                <c:pt idx="1082">
                  <c:v>37974</c:v>
                </c:pt>
                <c:pt idx="1083">
                  <c:v>37975</c:v>
                </c:pt>
                <c:pt idx="1084">
                  <c:v>37976</c:v>
                </c:pt>
                <c:pt idx="1085">
                  <c:v>37977</c:v>
                </c:pt>
                <c:pt idx="1086">
                  <c:v>37978</c:v>
                </c:pt>
                <c:pt idx="1087">
                  <c:v>37979</c:v>
                </c:pt>
                <c:pt idx="1088">
                  <c:v>37980</c:v>
                </c:pt>
                <c:pt idx="1089">
                  <c:v>37981</c:v>
                </c:pt>
                <c:pt idx="1090">
                  <c:v>37982</c:v>
                </c:pt>
                <c:pt idx="1091">
                  <c:v>37983</c:v>
                </c:pt>
                <c:pt idx="1092">
                  <c:v>37984</c:v>
                </c:pt>
                <c:pt idx="1093">
                  <c:v>37985</c:v>
                </c:pt>
                <c:pt idx="1094">
                  <c:v>37986</c:v>
                </c:pt>
                <c:pt idx="1095">
                  <c:v>37987</c:v>
                </c:pt>
                <c:pt idx="1096">
                  <c:v>37988</c:v>
                </c:pt>
                <c:pt idx="1097">
                  <c:v>37989</c:v>
                </c:pt>
                <c:pt idx="1098">
                  <c:v>37990</c:v>
                </c:pt>
                <c:pt idx="1099">
                  <c:v>37991</c:v>
                </c:pt>
                <c:pt idx="1100">
                  <c:v>37992</c:v>
                </c:pt>
                <c:pt idx="1101">
                  <c:v>37993</c:v>
                </c:pt>
                <c:pt idx="1102">
                  <c:v>37994</c:v>
                </c:pt>
                <c:pt idx="1103">
                  <c:v>37995</c:v>
                </c:pt>
                <c:pt idx="1104">
                  <c:v>37996</c:v>
                </c:pt>
                <c:pt idx="1105">
                  <c:v>37997</c:v>
                </c:pt>
                <c:pt idx="1106">
                  <c:v>37998</c:v>
                </c:pt>
                <c:pt idx="1107">
                  <c:v>37999</c:v>
                </c:pt>
                <c:pt idx="1108">
                  <c:v>38000</c:v>
                </c:pt>
                <c:pt idx="1109">
                  <c:v>38001</c:v>
                </c:pt>
                <c:pt idx="1110">
                  <c:v>38002</c:v>
                </c:pt>
                <c:pt idx="1111">
                  <c:v>38003</c:v>
                </c:pt>
                <c:pt idx="1112">
                  <c:v>38004</c:v>
                </c:pt>
                <c:pt idx="1113">
                  <c:v>38005</c:v>
                </c:pt>
                <c:pt idx="1114">
                  <c:v>38006</c:v>
                </c:pt>
                <c:pt idx="1115">
                  <c:v>38007</c:v>
                </c:pt>
                <c:pt idx="1116">
                  <c:v>38008</c:v>
                </c:pt>
                <c:pt idx="1117">
                  <c:v>38009</c:v>
                </c:pt>
                <c:pt idx="1118">
                  <c:v>38010</c:v>
                </c:pt>
                <c:pt idx="1119">
                  <c:v>38011</c:v>
                </c:pt>
                <c:pt idx="1120">
                  <c:v>38012</c:v>
                </c:pt>
                <c:pt idx="1121">
                  <c:v>38013</c:v>
                </c:pt>
                <c:pt idx="1122">
                  <c:v>38014</c:v>
                </c:pt>
                <c:pt idx="1123">
                  <c:v>38015</c:v>
                </c:pt>
                <c:pt idx="1124">
                  <c:v>38016</c:v>
                </c:pt>
                <c:pt idx="1125">
                  <c:v>38017</c:v>
                </c:pt>
                <c:pt idx="1126">
                  <c:v>38018</c:v>
                </c:pt>
                <c:pt idx="1127">
                  <c:v>38019</c:v>
                </c:pt>
                <c:pt idx="1128">
                  <c:v>38020</c:v>
                </c:pt>
                <c:pt idx="1129">
                  <c:v>38021</c:v>
                </c:pt>
                <c:pt idx="1130">
                  <c:v>38022</c:v>
                </c:pt>
                <c:pt idx="1131">
                  <c:v>38023</c:v>
                </c:pt>
                <c:pt idx="1132">
                  <c:v>38024</c:v>
                </c:pt>
                <c:pt idx="1133">
                  <c:v>38025</c:v>
                </c:pt>
                <c:pt idx="1134">
                  <c:v>38026</c:v>
                </c:pt>
                <c:pt idx="1135">
                  <c:v>38027</c:v>
                </c:pt>
                <c:pt idx="1136">
                  <c:v>38028</c:v>
                </c:pt>
                <c:pt idx="1137">
                  <c:v>38029</c:v>
                </c:pt>
                <c:pt idx="1138">
                  <c:v>38030</c:v>
                </c:pt>
                <c:pt idx="1139">
                  <c:v>38031</c:v>
                </c:pt>
                <c:pt idx="1140">
                  <c:v>38032</c:v>
                </c:pt>
                <c:pt idx="1141">
                  <c:v>38033</c:v>
                </c:pt>
                <c:pt idx="1142">
                  <c:v>38034</c:v>
                </c:pt>
                <c:pt idx="1143">
                  <c:v>38035</c:v>
                </c:pt>
                <c:pt idx="1144">
                  <c:v>38036</c:v>
                </c:pt>
                <c:pt idx="1145">
                  <c:v>38037</c:v>
                </c:pt>
                <c:pt idx="1146">
                  <c:v>38038</c:v>
                </c:pt>
                <c:pt idx="1147">
                  <c:v>38039</c:v>
                </c:pt>
                <c:pt idx="1148">
                  <c:v>38040</c:v>
                </c:pt>
                <c:pt idx="1149">
                  <c:v>38041</c:v>
                </c:pt>
                <c:pt idx="1150">
                  <c:v>38042</c:v>
                </c:pt>
                <c:pt idx="1151">
                  <c:v>38043</c:v>
                </c:pt>
                <c:pt idx="1152">
                  <c:v>38044</c:v>
                </c:pt>
                <c:pt idx="1153">
                  <c:v>38045</c:v>
                </c:pt>
                <c:pt idx="1154">
                  <c:v>38046</c:v>
                </c:pt>
                <c:pt idx="1155">
                  <c:v>38047</c:v>
                </c:pt>
                <c:pt idx="1156">
                  <c:v>38048</c:v>
                </c:pt>
                <c:pt idx="1157">
                  <c:v>38049</c:v>
                </c:pt>
                <c:pt idx="1158">
                  <c:v>38050</c:v>
                </c:pt>
                <c:pt idx="1159">
                  <c:v>38051</c:v>
                </c:pt>
                <c:pt idx="1160">
                  <c:v>38052</c:v>
                </c:pt>
                <c:pt idx="1161">
                  <c:v>38053</c:v>
                </c:pt>
                <c:pt idx="1162">
                  <c:v>38054</c:v>
                </c:pt>
                <c:pt idx="1163">
                  <c:v>38055</c:v>
                </c:pt>
                <c:pt idx="1164">
                  <c:v>38056</c:v>
                </c:pt>
                <c:pt idx="1165">
                  <c:v>38057</c:v>
                </c:pt>
                <c:pt idx="1166">
                  <c:v>38058</c:v>
                </c:pt>
                <c:pt idx="1167">
                  <c:v>38059</c:v>
                </c:pt>
                <c:pt idx="1168">
                  <c:v>38060</c:v>
                </c:pt>
                <c:pt idx="1169">
                  <c:v>38061</c:v>
                </c:pt>
                <c:pt idx="1170">
                  <c:v>38062</c:v>
                </c:pt>
                <c:pt idx="1171">
                  <c:v>38063</c:v>
                </c:pt>
                <c:pt idx="1172">
                  <c:v>38064</c:v>
                </c:pt>
                <c:pt idx="1173">
                  <c:v>38065</c:v>
                </c:pt>
                <c:pt idx="1174">
                  <c:v>38066</c:v>
                </c:pt>
                <c:pt idx="1175">
                  <c:v>38067</c:v>
                </c:pt>
                <c:pt idx="1176">
                  <c:v>38068</c:v>
                </c:pt>
                <c:pt idx="1177">
                  <c:v>38069</c:v>
                </c:pt>
                <c:pt idx="1178">
                  <c:v>38070</c:v>
                </c:pt>
                <c:pt idx="1179">
                  <c:v>38071</c:v>
                </c:pt>
                <c:pt idx="1180">
                  <c:v>38072</c:v>
                </c:pt>
                <c:pt idx="1181">
                  <c:v>38073</c:v>
                </c:pt>
                <c:pt idx="1182">
                  <c:v>38074</c:v>
                </c:pt>
                <c:pt idx="1183">
                  <c:v>38075</c:v>
                </c:pt>
                <c:pt idx="1184">
                  <c:v>38076</c:v>
                </c:pt>
                <c:pt idx="1185">
                  <c:v>38077</c:v>
                </c:pt>
                <c:pt idx="1186">
                  <c:v>38078</c:v>
                </c:pt>
                <c:pt idx="1187">
                  <c:v>38079</c:v>
                </c:pt>
                <c:pt idx="1188">
                  <c:v>38080</c:v>
                </c:pt>
                <c:pt idx="1189">
                  <c:v>38081</c:v>
                </c:pt>
                <c:pt idx="1190">
                  <c:v>38082</c:v>
                </c:pt>
                <c:pt idx="1191">
                  <c:v>38083</c:v>
                </c:pt>
                <c:pt idx="1192">
                  <c:v>38084</c:v>
                </c:pt>
                <c:pt idx="1193">
                  <c:v>38085</c:v>
                </c:pt>
                <c:pt idx="1194">
                  <c:v>38086</c:v>
                </c:pt>
                <c:pt idx="1195">
                  <c:v>38087</c:v>
                </c:pt>
                <c:pt idx="1196">
                  <c:v>38088</c:v>
                </c:pt>
                <c:pt idx="1197">
                  <c:v>38089</c:v>
                </c:pt>
                <c:pt idx="1198">
                  <c:v>38090</c:v>
                </c:pt>
                <c:pt idx="1199">
                  <c:v>38091</c:v>
                </c:pt>
                <c:pt idx="1200">
                  <c:v>38092</c:v>
                </c:pt>
                <c:pt idx="1201">
                  <c:v>38093</c:v>
                </c:pt>
                <c:pt idx="1202">
                  <c:v>38094</c:v>
                </c:pt>
                <c:pt idx="1203">
                  <c:v>38095</c:v>
                </c:pt>
                <c:pt idx="1204">
                  <c:v>38096</c:v>
                </c:pt>
                <c:pt idx="1205">
                  <c:v>38097</c:v>
                </c:pt>
                <c:pt idx="1206">
                  <c:v>38098</c:v>
                </c:pt>
                <c:pt idx="1207">
                  <c:v>38099</c:v>
                </c:pt>
                <c:pt idx="1208">
                  <c:v>38100</c:v>
                </c:pt>
                <c:pt idx="1209">
                  <c:v>38101</c:v>
                </c:pt>
                <c:pt idx="1210">
                  <c:v>38102</c:v>
                </c:pt>
                <c:pt idx="1211">
                  <c:v>38103</c:v>
                </c:pt>
                <c:pt idx="1212">
                  <c:v>38104</c:v>
                </c:pt>
                <c:pt idx="1213">
                  <c:v>38105</c:v>
                </c:pt>
                <c:pt idx="1214">
                  <c:v>38106</c:v>
                </c:pt>
                <c:pt idx="1215">
                  <c:v>38107</c:v>
                </c:pt>
                <c:pt idx="1216">
                  <c:v>38108</c:v>
                </c:pt>
                <c:pt idx="1217">
                  <c:v>38109</c:v>
                </c:pt>
                <c:pt idx="1218">
                  <c:v>38110</c:v>
                </c:pt>
                <c:pt idx="1219">
                  <c:v>38111</c:v>
                </c:pt>
                <c:pt idx="1220">
                  <c:v>38112</c:v>
                </c:pt>
                <c:pt idx="1221">
                  <c:v>38113</c:v>
                </c:pt>
                <c:pt idx="1222">
                  <c:v>38114</c:v>
                </c:pt>
                <c:pt idx="1223">
                  <c:v>38115</c:v>
                </c:pt>
                <c:pt idx="1224">
                  <c:v>38116</c:v>
                </c:pt>
                <c:pt idx="1225">
                  <c:v>38117</c:v>
                </c:pt>
                <c:pt idx="1226">
                  <c:v>38118</c:v>
                </c:pt>
                <c:pt idx="1227">
                  <c:v>38119</c:v>
                </c:pt>
                <c:pt idx="1228">
                  <c:v>38120</c:v>
                </c:pt>
                <c:pt idx="1229">
                  <c:v>38121</c:v>
                </c:pt>
                <c:pt idx="1230">
                  <c:v>38122</c:v>
                </c:pt>
                <c:pt idx="1231">
                  <c:v>38123</c:v>
                </c:pt>
                <c:pt idx="1232">
                  <c:v>38124</c:v>
                </c:pt>
                <c:pt idx="1233">
                  <c:v>38125</c:v>
                </c:pt>
                <c:pt idx="1234">
                  <c:v>38126</c:v>
                </c:pt>
                <c:pt idx="1235">
                  <c:v>38127</c:v>
                </c:pt>
                <c:pt idx="1236">
                  <c:v>38128</c:v>
                </c:pt>
                <c:pt idx="1237">
                  <c:v>38129</c:v>
                </c:pt>
                <c:pt idx="1238">
                  <c:v>38130</c:v>
                </c:pt>
                <c:pt idx="1239">
                  <c:v>38131</c:v>
                </c:pt>
                <c:pt idx="1240">
                  <c:v>38132</c:v>
                </c:pt>
                <c:pt idx="1241">
                  <c:v>38133</c:v>
                </c:pt>
                <c:pt idx="1242">
                  <c:v>38134</c:v>
                </c:pt>
                <c:pt idx="1243">
                  <c:v>38135</c:v>
                </c:pt>
                <c:pt idx="1244">
                  <c:v>38136</c:v>
                </c:pt>
                <c:pt idx="1245">
                  <c:v>38137</c:v>
                </c:pt>
                <c:pt idx="1246">
                  <c:v>38138</c:v>
                </c:pt>
                <c:pt idx="1247">
                  <c:v>38139</c:v>
                </c:pt>
                <c:pt idx="1248">
                  <c:v>38140</c:v>
                </c:pt>
                <c:pt idx="1249">
                  <c:v>38141</c:v>
                </c:pt>
                <c:pt idx="1250">
                  <c:v>38142</c:v>
                </c:pt>
                <c:pt idx="1251">
                  <c:v>38143</c:v>
                </c:pt>
                <c:pt idx="1252">
                  <c:v>38144</c:v>
                </c:pt>
                <c:pt idx="1253">
                  <c:v>38145</c:v>
                </c:pt>
                <c:pt idx="1254">
                  <c:v>38146</c:v>
                </c:pt>
                <c:pt idx="1255">
                  <c:v>38147</c:v>
                </c:pt>
                <c:pt idx="1256">
                  <c:v>38148</c:v>
                </c:pt>
                <c:pt idx="1257">
                  <c:v>38149</c:v>
                </c:pt>
                <c:pt idx="1258">
                  <c:v>38150</c:v>
                </c:pt>
                <c:pt idx="1259">
                  <c:v>38151</c:v>
                </c:pt>
                <c:pt idx="1260">
                  <c:v>38152</c:v>
                </c:pt>
                <c:pt idx="1261">
                  <c:v>38153</c:v>
                </c:pt>
                <c:pt idx="1262">
                  <c:v>38154</c:v>
                </c:pt>
                <c:pt idx="1263">
                  <c:v>38155</c:v>
                </c:pt>
                <c:pt idx="1264">
                  <c:v>38156</c:v>
                </c:pt>
                <c:pt idx="1265">
                  <c:v>38157</c:v>
                </c:pt>
                <c:pt idx="1266">
                  <c:v>38158</c:v>
                </c:pt>
                <c:pt idx="1267">
                  <c:v>38159</c:v>
                </c:pt>
                <c:pt idx="1268">
                  <c:v>38160</c:v>
                </c:pt>
                <c:pt idx="1269">
                  <c:v>38161</c:v>
                </c:pt>
                <c:pt idx="1270">
                  <c:v>38162</c:v>
                </c:pt>
                <c:pt idx="1271">
                  <c:v>38163</c:v>
                </c:pt>
                <c:pt idx="1272">
                  <c:v>38164</c:v>
                </c:pt>
                <c:pt idx="1273">
                  <c:v>38165</c:v>
                </c:pt>
                <c:pt idx="1274">
                  <c:v>38166</c:v>
                </c:pt>
                <c:pt idx="1275">
                  <c:v>38167</c:v>
                </c:pt>
                <c:pt idx="1276">
                  <c:v>38168</c:v>
                </c:pt>
                <c:pt idx="1277">
                  <c:v>38169</c:v>
                </c:pt>
                <c:pt idx="1278">
                  <c:v>38170</c:v>
                </c:pt>
                <c:pt idx="1279">
                  <c:v>38171</c:v>
                </c:pt>
                <c:pt idx="1280">
                  <c:v>38172</c:v>
                </c:pt>
                <c:pt idx="1281">
                  <c:v>38173</c:v>
                </c:pt>
                <c:pt idx="1282">
                  <c:v>38174</c:v>
                </c:pt>
                <c:pt idx="1283">
                  <c:v>38175</c:v>
                </c:pt>
                <c:pt idx="1284">
                  <c:v>38176</c:v>
                </c:pt>
                <c:pt idx="1285">
                  <c:v>38177</c:v>
                </c:pt>
                <c:pt idx="1286">
                  <c:v>38178</c:v>
                </c:pt>
                <c:pt idx="1287">
                  <c:v>38179</c:v>
                </c:pt>
                <c:pt idx="1288">
                  <c:v>38180</c:v>
                </c:pt>
                <c:pt idx="1289">
                  <c:v>38181</c:v>
                </c:pt>
                <c:pt idx="1290">
                  <c:v>38182</c:v>
                </c:pt>
                <c:pt idx="1291">
                  <c:v>38183</c:v>
                </c:pt>
                <c:pt idx="1292">
                  <c:v>38184</c:v>
                </c:pt>
                <c:pt idx="1293">
                  <c:v>38185</c:v>
                </c:pt>
                <c:pt idx="1294">
                  <c:v>38186</c:v>
                </c:pt>
                <c:pt idx="1295">
                  <c:v>38187</c:v>
                </c:pt>
                <c:pt idx="1296">
                  <c:v>38188</c:v>
                </c:pt>
                <c:pt idx="1297">
                  <c:v>38189</c:v>
                </c:pt>
                <c:pt idx="1298">
                  <c:v>38190</c:v>
                </c:pt>
                <c:pt idx="1299">
                  <c:v>38191</c:v>
                </c:pt>
                <c:pt idx="1300">
                  <c:v>38192</c:v>
                </c:pt>
                <c:pt idx="1301">
                  <c:v>38193</c:v>
                </c:pt>
                <c:pt idx="1302">
                  <c:v>38194</c:v>
                </c:pt>
                <c:pt idx="1303">
                  <c:v>38195</c:v>
                </c:pt>
                <c:pt idx="1304">
                  <c:v>38196</c:v>
                </c:pt>
                <c:pt idx="1305">
                  <c:v>38197</c:v>
                </c:pt>
                <c:pt idx="1306">
                  <c:v>38198</c:v>
                </c:pt>
                <c:pt idx="1307">
                  <c:v>38199</c:v>
                </c:pt>
                <c:pt idx="1308">
                  <c:v>38200</c:v>
                </c:pt>
                <c:pt idx="1309">
                  <c:v>38201</c:v>
                </c:pt>
                <c:pt idx="1310">
                  <c:v>38202</c:v>
                </c:pt>
                <c:pt idx="1311">
                  <c:v>38203</c:v>
                </c:pt>
                <c:pt idx="1312">
                  <c:v>38204</c:v>
                </c:pt>
                <c:pt idx="1313">
                  <c:v>38205</c:v>
                </c:pt>
                <c:pt idx="1314">
                  <c:v>38206</c:v>
                </c:pt>
                <c:pt idx="1315">
                  <c:v>38207</c:v>
                </c:pt>
                <c:pt idx="1316">
                  <c:v>38208</c:v>
                </c:pt>
                <c:pt idx="1317">
                  <c:v>38209</c:v>
                </c:pt>
                <c:pt idx="1318">
                  <c:v>38210</c:v>
                </c:pt>
                <c:pt idx="1319">
                  <c:v>38211</c:v>
                </c:pt>
                <c:pt idx="1320">
                  <c:v>38212</c:v>
                </c:pt>
                <c:pt idx="1321">
                  <c:v>38213</c:v>
                </c:pt>
                <c:pt idx="1322">
                  <c:v>38214</c:v>
                </c:pt>
                <c:pt idx="1323">
                  <c:v>38215</c:v>
                </c:pt>
                <c:pt idx="1324">
                  <c:v>38216</c:v>
                </c:pt>
                <c:pt idx="1325">
                  <c:v>38217</c:v>
                </c:pt>
                <c:pt idx="1326">
                  <c:v>38218</c:v>
                </c:pt>
                <c:pt idx="1327">
                  <c:v>38219</c:v>
                </c:pt>
                <c:pt idx="1328">
                  <c:v>38220</c:v>
                </c:pt>
                <c:pt idx="1329">
                  <c:v>38221</c:v>
                </c:pt>
                <c:pt idx="1330">
                  <c:v>38222</c:v>
                </c:pt>
                <c:pt idx="1331">
                  <c:v>38223</c:v>
                </c:pt>
                <c:pt idx="1332">
                  <c:v>38224</c:v>
                </c:pt>
                <c:pt idx="1333">
                  <c:v>38225</c:v>
                </c:pt>
                <c:pt idx="1334">
                  <c:v>38226</c:v>
                </c:pt>
                <c:pt idx="1335">
                  <c:v>38227</c:v>
                </c:pt>
                <c:pt idx="1336">
                  <c:v>38228</c:v>
                </c:pt>
                <c:pt idx="1337">
                  <c:v>38229</c:v>
                </c:pt>
                <c:pt idx="1338">
                  <c:v>38230</c:v>
                </c:pt>
                <c:pt idx="1339">
                  <c:v>38231</c:v>
                </c:pt>
                <c:pt idx="1340">
                  <c:v>38232</c:v>
                </c:pt>
                <c:pt idx="1341">
                  <c:v>38233</c:v>
                </c:pt>
                <c:pt idx="1342">
                  <c:v>38234</c:v>
                </c:pt>
                <c:pt idx="1343">
                  <c:v>38235</c:v>
                </c:pt>
                <c:pt idx="1344">
                  <c:v>38236</c:v>
                </c:pt>
                <c:pt idx="1345">
                  <c:v>38237</c:v>
                </c:pt>
                <c:pt idx="1346">
                  <c:v>38238</c:v>
                </c:pt>
                <c:pt idx="1347">
                  <c:v>38239</c:v>
                </c:pt>
                <c:pt idx="1348">
                  <c:v>38240</c:v>
                </c:pt>
                <c:pt idx="1349">
                  <c:v>38241</c:v>
                </c:pt>
                <c:pt idx="1350">
                  <c:v>38242</c:v>
                </c:pt>
                <c:pt idx="1351">
                  <c:v>38243</c:v>
                </c:pt>
                <c:pt idx="1352">
                  <c:v>38244</c:v>
                </c:pt>
                <c:pt idx="1353">
                  <c:v>38245</c:v>
                </c:pt>
                <c:pt idx="1354">
                  <c:v>38246</c:v>
                </c:pt>
                <c:pt idx="1355">
                  <c:v>38247</c:v>
                </c:pt>
                <c:pt idx="1356">
                  <c:v>38248</c:v>
                </c:pt>
                <c:pt idx="1357">
                  <c:v>38249</c:v>
                </c:pt>
                <c:pt idx="1358">
                  <c:v>38250</c:v>
                </c:pt>
                <c:pt idx="1359">
                  <c:v>38251</c:v>
                </c:pt>
                <c:pt idx="1360">
                  <c:v>38252</c:v>
                </c:pt>
                <c:pt idx="1361">
                  <c:v>38253</c:v>
                </c:pt>
                <c:pt idx="1362">
                  <c:v>38254</c:v>
                </c:pt>
                <c:pt idx="1363">
                  <c:v>38255</c:v>
                </c:pt>
                <c:pt idx="1364">
                  <c:v>38256</c:v>
                </c:pt>
                <c:pt idx="1365">
                  <c:v>38257</c:v>
                </c:pt>
                <c:pt idx="1366">
                  <c:v>38258</c:v>
                </c:pt>
                <c:pt idx="1367">
                  <c:v>38259</c:v>
                </c:pt>
                <c:pt idx="1368">
                  <c:v>38260</c:v>
                </c:pt>
                <c:pt idx="1369">
                  <c:v>38261</c:v>
                </c:pt>
                <c:pt idx="1370">
                  <c:v>38262</c:v>
                </c:pt>
                <c:pt idx="1371">
                  <c:v>38263</c:v>
                </c:pt>
                <c:pt idx="1372">
                  <c:v>38264</c:v>
                </c:pt>
                <c:pt idx="1373">
                  <c:v>38265</c:v>
                </c:pt>
                <c:pt idx="1374">
                  <c:v>38266</c:v>
                </c:pt>
                <c:pt idx="1375">
                  <c:v>38267</c:v>
                </c:pt>
                <c:pt idx="1376">
                  <c:v>38268</c:v>
                </c:pt>
                <c:pt idx="1377">
                  <c:v>38269</c:v>
                </c:pt>
                <c:pt idx="1378">
                  <c:v>38270</c:v>
                </c:pt>
                <c:pt idx="1379">
                  <c:v>38271</c:v>
                </c:pt>
                <c:pt idx="1380">
                  <c:v>38272</c:v>
                </c:pt>
                <c:pt idx="1381">
                  <c:v>38273</c:v>
                </c:pt>
                <c:pt idx="1382">
                  <c:v>38274</c:v>
                </c:pt>
                <c:pt idx="1383">
                  <c:v>38275</c:v>
                </c:pt>
                <c:pt idx="1384">
                  <c:v>38276</c:v>
                </c:pt>
                <c:pt idx="1385">
                  <c:v>38277</c:v>
                </c:pt>
                <c:pt idx="1386">
                  <c:v>38278</c:v>
                </c:pt>
                <c:pt idx="1387">
                  <c:v>38279</c:v>
                </c:pt>
                <c:pt idx="1388">
                  <c:v>38280</c:v>
                </c:pt>
                <c:pt idx="1389">
                  <c:v>38281</c:v>
                </c:pt>
                <c:pt idx="1390">
                  <c:v>38282</c:v>
                </c:pt>
                <c:pt idx="1391">
                  <c:v>38283</c:v>
                </c:pt>
                <c:pt idx="1392">
                  <c:v>38284</c:v>
                </c:pt>
                <c:pt idx="1393">
                  <c:v>38285</c:v>
                </c:pt>
                <c:pt idx="1394">
                  <c:v>38286</c:v>
                </c:pt>
                <c:pt idx="1395">
                  <c:v>38287</c:v>
                </c:pt>
                <c:pt idx="1396">
                  <c:v>38288</c:v>
                </c:pt>
                <c:pt idx="1397">
                  <c:v>38289</c:v>
                </c:pt>
                <c:pt idx="1398">
                  <c:v>38290</c:v>
                </c:pt>
                <c:pt idx="1399">
                  <c:v>38291</c:v>
                </c:pt>
                <c:pt idx="1400">
                  <c:v>38292</c:v>
                </c:pt>
                <c:pt idx="1401">
                  <c:v>38293</c:v>
                </c:pt>
                <c:pt idx="1402">
                  <c:v>38294</c:v>
                </c:pt>
                <c:pt idx="1403">
                  <c:v>38295</c:v>
                </c:pt>
                <c:pt idx="1404">
                  <c:v>38296</c:v>
                </c:pt>
                <c:pt idx="1405">
                  <c:v>38297</c:v>
                </c:pt>
                <c:pt idx="1406">
                  <c:v>38298</c:v>
                </c:pt>
                <c:pt idx="1407">
                  <c:v>38299</c:v>
                </c:pt>
                <c:pt idx="1408">
                  <c:v>38300</c:v>
                </c:pt>
                <c:pt idx="1409">
                  <c:v>38301</c:v>
                </c:pt>
                <c:pt idx="1410">
                  <c:v>38302</c:v>
                </c:pt>
                <c:pt idx="1411">
                  <c:v>38303</c:v>
                </c:pt>
                <c:pt idx="1412">
                  <c:v>38304</c:v>
                </c:pt>
                <c:pt idx="1413">
                  <c:v>38305</c:v>
                </c:pt>
                <c:pt idx="1414">
                  <c:v>38306</c:v>
                </c:pt>
                <c:pt idx="1415">
                  <c:v>38307</c:v>
                </c:pt>
                <c:pt idx="1416">
                  <c:v>38308</c:v>
                </c:pt>
                <c:pt idx="1417">
                  <c:v>38309</c:v>
                </c:pt>
                <c:pt idx="1418">
                  <c:v>38310</c:v>
                </c:pt>
                <c:pt idx="1419">
                  <c:v>38311</c:v>
                </c:pt>
                <c:pt idx="1420">
                  <c:v>38312</c:v>
                </c:pt>
                <c:pt idx="1421">
                  <c:v>38313</c:v>
                </c:pt>
                <c:pt idx="1422">
                  <c:v>38314</c:v>
                </c:pt>
                <c:pt idx="1423">
                  <c:v>38315</c:v>
                </c:pt>
                <c:pt idx="1424">
                  <c:v>38316</c:v>
                </c:pt>
                <c:pt idx="1425">
                  <c:v>38317</c:v>
                </c:pt>
                <c:pt idx="1426">
                  <c:v>38318</c:v>
                </c:pt>
                <c:pt idx="1427">
                  <c:v>38319</c:v>
                </c:pt>
                <c:pt idx="1428">
                  <c:v>38320</c:v>
                </c:pt>
                <c:pt idx="1429">
                  <c:v>38321</c:v>
                </c:pt>
                <c:pt idx="1430">
                  <c:v>38322</c:v>
                </c:pt>
                <c:pt idx="1431">
                  <c:v>38323</c:v>
                </c:pt>
                <c:pt idx="1432">
                  <c:v>38324</c:v>
                </c:pt>
                <c:pt idx="1433">
                  <c:v>38325</c:v>
                </c:pt>
                <c:pt idx="1434">
                  <c:v>38326</c:v>
                </c:pt>
                <c:pt idx="1435">
                  <c:v>38327</c:v>
                </c:pt>
                <c:pt idx="1436">
                  <c:v>38328</c:v>
                </c:pt>
                <c:pt idx="1437">
                  <c:v>38329</c:v>
                </c:pt>
                <c:pt idx="1438">
                  <c:v>38330</c:v>
                </c:pt>
                <c:pt idx="1439">
                  <c:v>38331</c:v>
                </c:pt>
                <c:pt idx="1440">
                  <c:v>38332</c:v>
                </c:pt>
                <c:pt idx="1441">
                  <c:v>38333</c:v>
                </c:pt>
                <c:pt idx="1442">
                  <c:v>38334</c:v>
                </c:pt>
                <c:pt idx="1443">
                  <c:v>38335</c:v>
                </c:pt>
                <c:pt idx="1444">
                  <c:v>38336</c:v>
                </c:pt>
                <c:pt idx="1445">
                  <c:v>38337</c:v>
                </c:pt>
                <c:pt idx="1446">
                  <c:v>38338</c:v>
                </c:pt>
                <c:pt idx="1447">
                  <c:v>38339</c:v>
                </c:pt>
                <c:pt idx="1448">
                  <c:v>38340</c:v>
                </c:pt>
                <c:pt idx="1449">
                  <c:v>38341</c:v>
                </c:pt>
                <c:pt idx="1450">
                  <c:v>38342</c:v>
                </c:pt>
                <c:pt idx="1451">
                  <c:v>38343</c:v>
                </c:pt>
                <c:pt idx="1452">
                  <c:v>38344</c:v>
                </c:pt>
                <c:pt idx="1453">
                  <c:v>38345</c:v>
                </c:pt>
                <c:pt idx="1454">
                  <c:v>38346</c:v>
                </c:pt>
                <c:pt idx="1455">
                  <c:v>38347</c:v>
                </c:pt>
                <c:pt idx="1456">
                  <c:v>38348</c:v>
                </c:pt>
                <c:pt idx="1457">
                  <c:v>38349</c:v>
                </c:pt>
                <c:pt idx="1458">
                  <c:v>38350</c:v>
                </c:pt>
                <c:pt idx="1459">
                  <c:v>38351</c:v>
                </c:pt>
                <c:pt idx="1460">
                  <c:v>38352</c:v>
                </c:pt>
                <c:pt idx="1461">
                  <c:v>38353</c:v>
                </c:pt>
                <c:pt idx="1462">
                  <c:v>38354</c:v>
                </c:pt>
                <c:pt idx="1463">
                  <c:v>38355</c:v>
                </c:pt>
                <c:pt idx="1464">
                  <c:v>38356</c:v>
                </c:pt>
                <c:pt idx="1465">
                  <c:v>38357</c:v>
                </c:pt>
                <c:pt idx="1466">
                  <c:v>38358</c:v>
                </c:pt>
                <c:pt idx="1467">
                  <c:v>38359</c:v>
                </c:pt>
                <c:pt idx="1468">
                  <c:v>38360</c:v>
                </c:pt>
                <c:pt idx="1469">
                  <c:v>38361</c:v>
                </c:pt>
                <c:pt idx="1470">
                  <c:v>38362</c:v>
                </c:pt>
                <c:pt idx="1471">
                  <c:v>38363</c:v>
                </c:pt>
                <c:pt idx="1472">
                  <c:v>38364</c:v>
                </c:pt>
                <c:pt idx="1473">
                  <c:v>38365</c:v>
                </c:pt>
                <c:pt idx="1474">
                  <c:v>38366</c:v>
                </c:pt>
                <c:pt idx="1475">
                  <c:v>38367</c:v>
                </c:pt>
                <c:pt idx="1476">
                  <c:v>38368</c:v>
                </c:pt>
                <c:pt idx="1477">
                  <c:v>38369</c:v>
                </c:pt>
                <c:pt idx="1478">
                  <c:v>38370</c:v>
                </c:pt>
                <c:pt idx="1479">
                  <c:v>38371</c:v>
                </c:pt>
                <c:pt idx="1480">
                  <c:v>38372</c:v>
                </c:pt>
                <c:pt idx="1481">
                  <c:v>38373</c:v>
                </c:pt>
                <c:pt idx="1482">
                  <c:v>38374</c:v>
                </c:pt>
                <c:pt idx="1483">
                  <c:v>38375</c:v>
                </c:pt>
                <c:pt idx="1484">
                  <c:v>38376</c:v>
                </c:pt>
                <c:pt idx="1485">
                  <c:v>38377</c:v>
                </c:pt>
                <c:pt idx="1486">
                  <c:v>38378</c:v>
                </c:pt>
                <c:pt idx="1487">
                  <c:v>38379</c:v>
                </c:pt>
                <c:pt idx="1488">
                  <c:v>38380</c:v>
                </c:pt>
                <c:pt idx="1489">
                  <c:v>38381</c:v>
                </c:pt>
                <c:pt idx="1490">
                  <c:v>38382</c:v>
                </c:pt>
                <c:pt idx="1491">
                  <c:v>38383</c:v>
                </c:pt>
                <c:pt idx="1492">
                  <c:v>38384</c:v>
                </c:pt>
                <c:pt idx="1493">
                  <c:v>38385</c:v>
                </c:pt>
                <c:pt idx="1494">
                  <c:v>38386</c:v>
                </c:pt>
                <c:pt idx="1495">
                  <c:v>38387</c:v>
                </c:pt>
                <c:pt idx="1496">
                  <c:v>38388</c:v>
                </c:pt>
                <c:pt idx="1497">
                  <c:v>38389</c:v>
                </c:pt>
                <c:pt idx="1498">
                  <c:v>38390</c:v>
                </c:pt>
                <c:pt idx="1499">
                  <c:v>38391</c:v>
                </c:pt>
                <c:pt idx="1500">
                  <c:v>38392</c:v>
                </c:pt>
                <c:pt idx="1501">
                  <c:v>38393</c:v>
                </c:pt>
                <c:pt idx="1502">
                  <c:v>38394</c:v>
                </c:pt>
                <c:pt idx="1503">
                  <c:v>38395</c:v>
                </c:pt>
                <c:pt idx="1504">
                  <c:v>38396</c:v>
                </c:pt>
                <c:pt idx="1505">
                  <c:v>38397</c:v>
                </c:pt>
                <c:pt idx="1506">
                  <c:v>38398</c:v>
                </c:pt>
                <c:pt idx="1507">
                  <c:v>38399</c:v>
                </c:pt>
                <c:pt idx="1508">
                  <c:v>38400</c:v>
                </c:pt>
                <c:pt idx="1509">
                  <c:v>38401</c:v>
                </c:pt>
                <c:pt idx="1510">
                  <c:v>38402</c:v>
                </c:pt>
                <c:pt idx="1511">
                  <c:v>38403</c:v>
                </c:pt>
                <c:pt idx="1512">
                  <c:v>38404</c:v>
                </c:pt>
                <c:pt idx="1513">
                  <c:v>38405</c:v>
                </c:pt>
                <c:pt idx="1514">
                  <c:v>38406</c:v>
                </c:pt>
                <c:pt idx="1515">
                  <c:v>38407</c:v>
                </c:pt>
                <c:pt idx="1516">
                  <c:v>38408</c:v>
                </c:pt>
                <c:pt idx="1517">
                  <c:v>38409</c:v>
                </c:pt>
                <c:pt idx="1518">
                  <c:v>38410</c:v>
                </c:pt>
                <c:pt idx="1519">
                  <c:v>38411</c:v>
                </c:pt>
                <c:pt idx="1520">
                  <c:v>38412</c:v>
                </c:pt>
                <c:pt idx="1521">
                  <c:v>38413</c:v>
                </c:pt>
                <c:pt idx="1522">
                  <c:v>38414</c:v>
                </c:pt>
                <c:pt idx="1523">
                  <c:v>38415</c:v>
                </c:pt>
                <c:pt idx="1524">
                  <c:v>38416</c:v>
                </c:pt>
                <c:pt idx="1525">
                  <c:v>38417</c:v>
                </c:pt>
                <c:pt idx="1526">
                  <c:v>38418</c:v>
                </c:pt>
                <c:pt idx="1527">
                  <c:v>38419</c:v>
                </c:pt>
                <c:pt idx="1528">
                  <c:v>38420</c:v>
                </c:pt>
                <c:pt idx="1529">
                  <c:v>38421</c:v>
                </c:pt>
                <c:pt idx="1530">
                  <c:v>38422</c:v>
                </c:pt>
                <c:pt idx="1531">
                  <c:v>38423</c:v>
                </c:pt>
                <c:pt idx="1532">
                  <c:v>38424</c:v>
                </c:pt>
                <c:pt idx="1533">
                  <c:v>38425</c:v>
                </c:pt>
                <c:pt idx="1534">
                  <c:v>38426</c:v>
                </c:pt>
                <c:pt idx="1535">
                  <c:v>38427</c:v>
                </c:pt>
                <c:pt idx="1536">
                  <c:v>38428</c:v>
                </c:pt>
                <c:pt idx="1537">
                  <c:v>38429</c:v>
                </c:pt>
                <c:pt idx="1538">
                  <c:v>38430</c:v>
                </c:pt>
                <c:pt idx="1539">
                  <c:v>38431</c:v>
                </c:pt>
                <c:pt idx="1540">
                  <c:v>38432</c:v>
                </c:pt>
                <c:pt idx="1541">
                  <c:v>38433</c:v>
                </c:pt>
                <c:pt idx="1542">
                  <c:v>38434</c:v>
                </c:pt>
                <c:pt idx="1543">
                  <c:v>38435</c:v>
                </c:pt>
                <c:pt idx="1544">
                  <c:v>38436</c:v>
                </c:pt>
                <c:pt idx="1545">
                  <c:v>38437</c:v>
                </c:pt>
                <c:pt idx="1546">
                  <c:v>38438</c:v>
                </c:pt>
                <c:pt idx="1547">
                  <c:v>38439</c:v>
                </c:pt>
                <c:pt idx="1548">
                  <c:v>38440</c:v>
                </c:pt>
                <c:pt idx="1549">
                  <c:v>38441</c:v>
                </c:pt>
                <c:pt idx="1550">
                  <c:v>38442</c:v>
                </c:pt>
                <c:pt idx="1551">
                  <c:v>38443</c:v>
                </c:pt>
                <c:pt idx="1552">
                  <c:v>38444</c:v>
                </c:pt>
                <c:pt idx="1553">
                  <c:v>38445</c:v>
                </c:pt>
                <c:pt idx="1554">
                  <c:v>38446</c:v>
                </c:pt>
                <c:pt idx="1555">
                  <c:v>38447</c:v>
                </c:pt>
                <c:pt idx="1556">
                  <c:v>38448</c:v>
                </c:pt>
                <c:pt idx="1557">
                  <c:v>38449</c:v>
                </c:pt>
                <c:pt idx="1558">
                  <c:v>38450</c:v>
                </c:pt>
                <c:pt idx="1559">
                  <c:v>38451</c:v>
                </c:pt>
                <c:pt idx="1560">
                  <c:v>38452</c:v>
                </c:pt>
                <c:pt idx="1561">
                  <c:v>38453</c:v>
                </c:pt>
                <c:pt idx="1562">
                  <c:v>38454</c:v>
                </c:pt>
                <c:pt idx="1563">
                  <c:v>38455</c:v>
                </c:pt>
                <c:pt idx="1564">
                  <c:v>38456</c:v>
                </c:pt>
                <c:pt idx="1565">
                  <c:v>38457</c:v>
                </c:pt>
                <c:pt idx="1566">
                  <c:v>38458</c:v>
                </c:pt>
                <c:pt idx="1567">
                  <c:v>38459</c:v>
                </c:pt>
                <c:pt idx="1568">
                  <c:v>38460</c:v>
                </c:pt>
                <c:pt idx="1569">
                  <c:v>38461</c:v>
                </c:pt>
                <c:pt idx="1570">
                  <c:v>38462</c:v>
                </c:pt>
                <c:pt idx="1571">
                  <c:v>38463</c:v>
                </c:pt>
                <c:pt idx="1572">
                  <c:v>38464</c:v>
                </c:pt>
                <c:pt idx="1573">
                  <c:v>38465</c:v>
                </c:pt>
                <c:pt idx="1574">
                  <c:v>38466</c:v>
                </c:pt>
                <c:pt idx="1575">
                  <c:v>38467</c:v>
                </c:pt>
                <c:pt idx="1576">
                  <c:v>38468</c:v>
                </c:pt>
                <c:pt idx="1577">
                  <c:v>38469</c:v>
                </c:pt>
                <c:pt idx="1578">
                  <c:v>38470</c:v>
                </c:pt>
                <c:pt idx="1579">
                  <c:v>38471</c:v>
                </c:pt>
                <c:pt idx="1580">
                  <c:v>38472</c:v>
                </c:pt>
                <c:pt idx="1581">
                  <c:v>38473</c:v>
                </c:pt>
                <c:pt idx="1582">
                  <c:v>38474</c:v>
                </c:pt>
                <c:pt idx="1583">
                  <c:v>38475</c:v>
                </c:pt>
                <c:pt idx="1584">
                  <c:v>38476</c:v>
                </c:pt>
                <c:pt idx="1585">
                  <c:v>38477</c:v>
                </c:pt>
                <c:pt idx="1586">
                  <c:v>38478</c:v>
                </c:pt>
                <c:pt idx="1587">
                  <c:v>38479</c:v>
                </c:pt>
                <c:pt idx="1588">
                  <c:v>38480</c:v>
                </c:pt>
                <c:pt idx="1589">
                  <c:v>38481</c:v>
                </c:pt>
                <c:pt idx="1590">
                  <c:v>38482</c:v>
                </c:pt>
                <c:pt idx="1591">
                  <c:v>38483</c:v>
                </c:pt>
                <c:pt idx="1592">
                  <c:v>38484</c:v>
                </c:pt>
                <c:pt idx="1593">
                  <c:v>38485</c:v>
                </c:pt>
                <c:pt idx="1594">
                  <c:v>38486</c:v>
                </c:pt>
                <c:pt idx="1595">
                  <c:v>38487</c:v>
                </c:pt>
                <c:pt idx="1596">
                  <c:v>38488</c:v>
                </c:pt>
                <c:pt idx="1597">
                  <c:v>38489</c:v>
                </c:pt>
                <c:pt idx="1598">
                  <c:v>38490</c:v>
                </c:pt>
                <c:pt idx="1599">
                  <c:v>38491</c:v>
                </c:pt>
                <c:pt idx="1600">
                  <c:v>38492</c:v>
                </c:pt>
                <c:pt idx="1601">
                  <c:v>38493</c:v>
                </c:pt>
                <c:pt idx="1602">
                  <c:v>38494</c:v>
                </c:pt>
                <c:pt idx="1603">
                  <c:v>38495</c:v>
                </c:pt>
                <c:pt idx="1604">
                  <c:v>38496</c:v>
                </c:pt>
                <c:pt idx="1605">
                  <c:v>38497</c:v>
                </c:pt>
                <c:pt idx="1606">
                  <c:v>38498</c:v>
                </c:pt>
                <c:pt idx="1607">
                  <c:v>38499</c:v>
                </c:pt>
                <c:pt idx="1608">
                  <c:v>38500</c:v>
                </c:pt>
                <c:pt idx="1609">
                  <c:v>38501</c:v>
                </c:pt>
                <c:pt idx="1610">
                  <c:v>38502</c:v>
                </c:pt>
                <c:pt idx="1611">
                  <c:v>38503</c:v>
                </c:pt>
                <c:pt idx="1612">
                  <c:v>38504</c:v>
                </c:pt>
                <c:pt idx="1613">
                  <c:v>38505</c:v>
                </c:pt>
                <c:pt idx="1614">
                  <c:v>38506</c:v>
                </c:pt>
                <c:pt idx="1615">
                  <c:v>38507</c:v>
                </c:pt>
                <c:pt idx="1616">
                  <c:v>38508</c:v>
                </c:pt>
                <c:pt idx="1617">
                  <c:v>38509</c:v>
                </c:pt>
                <c:pt idx="1618">
                  <c:v>38510</c:v>
                </c:pt>
                <c:pt idx="1619">
                  <c:v>38511</c:v>
                </c:pt>
                <c:pt idx="1620">
                  <c:v>38512</c:v>
                </c:pt>
                <c:pt idx="1621">
                  <c:v>38513</c:v>
                </c:pt>
                <c:pt idx="1622">
                  <c:v>38514</c:v>
                </c:pt>
                <c:pt idx="1623">
                  <c:v>38515</c:v>
                </c:pt>
                <c:pt idx="1624">
                  <c:v>38516</c:v>
                </c:pt>
                <c:pt idx="1625">
                  <c:v>38517</c:v>
                </c:pt>
                <c:pt idx="1626">
                  <c:v>38518</c:v>
                </c:pt>
                <c:pt idx="1627">
                  <c:v>38519</c:v>
                </c:pt>
                <c:pt idx="1628">
                  <c:v>38520</c:v>
                </c:pt>
                <c:pt idx="1629">
                  <c:v>38521</c:v>
                </c:pt>
                <c:pt idx="1630">
                  <c:v>38522</c:v>
                </c:pt>
                <c:pt idx="1631">
                  <c:v>38523</c:v>
                </c:pt>
                <c:pt idx="1632">
                  <c:v>38524</c:v>
                </c:pt>
                <c:pt idx="1633">
                  <c:v>38525</c:v>
                </c:pt>
                <c:pt idx="1634">
                  <c:v>38526</c:v>
                </c:pt>
                <c:pt idx="1635">
                  <c:v>38527</c:v>
                </c:pt>
                <c:pt idx="1636">
                  <c:v>38528</c:v>
                </c:pt>
                <c:pt idx="1637">
                  <c:v>38529</c:v>
                </c:pt>
                <c:pt idx="1638">
                  <c:v>38530</c:v>
                </c:pt>
                <c:pt idx="1639">
                  <c:v>38531</c:v>
                </c:pt>
                <c:pt idx="1640">
                  <c:v>38532</c:v>
                </c:pt>
                <c:pt idx="1641">
                  <c:v>38533</c:v>
                </c:pt>
                <c:pt idx="1642">
                  <c:v>38534</c:v>
                </c:pt>
                <c:pt idx="1643">
                  <c:v>38535</c:v>
                </c:pt>
                <c:pt idx="1644">
                  <c:v>38536</c:v>
                </c:pt>
                <c:pt idx="1645">
                  <c:v>38537</c:v>
                </c:pt>
                <c:pt idx="1646">
                  <c:v>38538</c:v>
                </c:pt>
                <c:pt idx="1647">
                  <c:v>38539</c:v>
                </c:pt>
                <c:pt idx="1648">
                  <c:v>38540</c:v>
                </c:pt>
                <c:pt idx="1649">
                  <c:v>38541</c:v>
                </c:pt>
                <c:pt idx="1650">
                  <c:v>38542</c:v>
                </c:pt>
                <c:pt idx="1651">
                  <c:v>38543</c:v>
                </c:pt>
                <c:pt idx="1652">
                  <c:v>38544</c:v>
                </c:pt>
                <c:pt idx="1653">
                  <c:v>38545</c:v>
                </c:pt>
                <c:pt idx="1654">
                  <c:v>38546</c:v>
                </c:pt>
                <c:pt idx="1655">
                  <c:v>38547</c:v>
                </c:pt>
                <c:pt idx="1656">
                  <c:v>38548</c:v>
                </c:pt>
                <c:pt idx="1657">
                  <c:v>38549</c:v>
                </c:pt>
                <c:pt idx="1658">
                  <c:v>38550</c:v>
                </c:pt>
                <c:pt idx="1659">
                  <c:v>38551</c:v>
                </c:pt>
                <c:pt idx="1660">
                  <c:v>38552</c:v>
                </c:pt>
                <c:pt idx="1661">
                  <c:v>38553</c:v>
                </c:pt>
                <c:pt idx="1662">
                  <c:v>38554</c:v>
                </c:pt>
                <c:pt idx="1663">
                  <c:v>38555</c:v>
                </c:pt>
                <c:pt idx="1664">
                  <c:v>38556</c:v>
                </c:pt>
                <c:pt idx="1665">
                  <c:v>38557</c:v>
                </c:pt>
                <c:pt idx="1666">
                  <c:v>38558</c:v>
                </c:pt>
                <c:pt idx="1667">
                  <c:v>38559</c:v>
                </c:pt>
                <c:pt idx="1668">
                  <c:v>38560</c:v>
                </c:pt>
                <c:pt idx="1669">
                  <c:v>38561</c:v>
                </c:pt>
                <c:pt idx="1670">
                  <c:v>38562</c:v>
                </c:pt>
                <c:pt idx="1671">
                  <c:v>38563</c:v>
                </c:pt>
                <c:pt idx="1672">
                  <c:v>38564</c:v>
                </c:pt>
                <c:pt idx="1673">
                  <c:v>38565</c:v>
                </c:pt>
                <c:pt idx="1674">
                  <c:v>38566</c:v>
                </c:pt>
                <c:pt idx="1675">
                  <c:v>38567</c:v>
                </c:pt>
                <c:pt idx="1676">
                  <c:v>38568</c:v>
                </c:pt>
                <c:pt idx="1677">
                  <c:v>38569</c:v>
                </c:pt>
                <c:pt idx="1678">
                  <c:v>38570</c:v>
                </c:pt>
                <c:pt idx="1679">
                  <c:v>38571</c:v>
                </c:pt>
                <c:pt idx="1680">
                  <c:v>38572</c:v>
                </c:pt>
                <c:pt idx="1681">
                  <c:v>38573</c:v>
                </c:pt>
                <c:pt idx="1682">
                  <c:v>38574</c:v>
                </c:pt>
                <c:pt idx="1683">
                  <c:v>38575</c:v>
                </c:pt>
                <c:pt idx="1684">
                  <c:v>38576</c:v>
                </c:pt>
                <c:pt idx="1685">
                  <c:v>38577</c:v>
                </c:pt>
                <c:pt idx="1686">
                  <c:v>38578</c:v>
                </c:pt>
                <c:pt idx="1687">
                  <c:v>38579</c:v>
                </c:pt>
                <c:pt idx="1688">
                  <c:v>38580</c:v>
                </c:pt>
                <c:pt idx="1689">
                  <c:v>38581</c:v>
                </c:pt>
                <c:pt idx="1690">
                  <c:v>38582</c:v>
                </c:pt>
                <c:pt idx="1691">
                  <c:v>38583</c:v>
                </c:pt>
                <c:pt idx="1692">
                  <c:v>38584</c:v>
                </c:pt>
                <c:pt idx="1693">
                  <c:v>38585</c:v>
                </c:pt>
                <c:pt idx="1694">
                  <c:v>38586</c:v>
                </c:pt>
                <c:pt idx="1695">
                  <c:v>38587</c:v>
                </c:pt>
                <c:pt idx="1696">
                  <c:v>38588</c:v>
                </c:pt>
                <c:pt idx="1697">
                  <c:v>38589</c:v>
                </c:pt>
                <c:pt idx="1698">
                  <c:v>38590</c:v>
                </c:pt>
                <c:pt idx="1699">
                  <c:v>38591</c:v>
                </c:pt>
                <c:pt idx="1700">
                  <c:v>38592</c:v>
                </c:pt>
                <c:pt idx="1701">
                  <c:v>38593</c:v>
                </c:pt>
                <c:pt idx="1702">
                  <c:v>38594</c:v>
                </c:pt>
                <c:pt idx="1703">
                  <c:v>38595</c:v>
                </c:pt>
                <c:pt idx="1704">
                  <c:v>38596</c:v>
                </c:pt>
                <c:pt idx="1705">
                  <c:v>38597</c:v>
                </c:pt>
                <c:pt idx="1706">
                  <c:v>38598</c:v>
                </c:pt>
                <c:pt idx="1707">
                  <c:v>38599</c:v>
                </c:pt>
                <c:pt idx="1708">
                  <c:v>38600</c:v>
                </c:pt>
                <c:pt idx="1709">
                  <c:v>38601</c:v>
                </c:pt>
                <c:pt idx="1710">
                  <c:v>38602</c:v>
                </c:pt>
                <c:pt idx="1711">
                  <c:v>38603</c:v>
                </c:pt>
                <c:pt idx="1712">
                  <c:v>38604</c:v>
                </c:pt>
                <c:pt idx="1713">
                  <c:v>38605</c:v>
                </c:pt>
                <c:pt idx="1714">
                  <c:v>38606</c:v>
                </c:pt>
                <c:pt idx="1715">
                  <c:v>38607</c:v>
                </c:pt>
                <c:pt idx="1716">
                  <c:v>38608</c:v>
                </c:pt>
                <c:pt idx="1717">
                  <c:v>38609</c:v>
                </c:pt>
                <c:pt idx="1718">
                  <c:v>38610</c:v>
                </c:pt>
                <c:pt idx="1719">
                  <c:v>38611</c:v>
                </c:pt>
                <c:pt idx="1720">
                  <c:v>38612</c:v>
                </c:pt>
                <c:pt idx="1721">
                  <c:v>38613</c:v>
                </c:pt>
                <c:pt idx="1722">
                  <c:v>38614</c:v>
                </c:pt>
                <c:pt idx="1723">
                  <c:v>38615</c:v>
                </c:pt>
                <c:pt idx="1724">
                  <c:v>38616</c:v>
                </c:pt>
                <c:pt idx="1725">
                  <c:v>38617</c:v>
                </c:pt>
                <c:pt idx="1726">
                  <c:v>38618</c:v>
                </c:pt>
                <c:pt idx="1727">
                  <c:v>38619</c:v>
                </c:pt>
                <c:pt idx="1728">
                  <c:v>38620</c:v>
                </c:pt>
                <c:pt idx="1729">
                  <c:v>38621</c:v>
                </c:pt>
                <c:pt idx="1730">
                  <c:v>38622</c:v>
                </c:pt>
                <c:pt idx="1731">
                  <c:v>38623</c:v>
                </c:pt>
                <c:pt idx="1732">
                  <c:v>38624</c:v>
                </c:pt>
                <c:pt idx="1733">
                  <c:v>38625</c:v>
                </c:pt>
                <c:pt idx="1734">
                  <c:v>38626</c:v>
                </c:pt>
                <c:pt idx="1735">
                  <c:v>38627</c:v>
                </c:pt>
                <c:pt idx="1736">
                  <c:v>38628</c:v>
                </c:pt>
                <c:pt idx="1737">
                  <c:v>38629</c:v>
                </c:pt>
                <c:pt idx="1738">
                  <c:v>38630</c:v>
                </c:pt>
                <c:pt idx="1739">
                  <c:v>38631</c:v>
                </c:pt>
                <c:pt idx="1740">
                  <c:v>38632</c:v>
                </c:pt>
                <c:pt idx="1741">
                  <c:v>38633</c:v>
                </c:pt>
                <c:pt idx="1742">
                  <c:v>38634</c:v>
                </c:pt>
                <c:pt idx="1743">
                  <c:v>38635</c:v>
                </c:pt>
                <c:pt idx="1744">
                  <c:v>38636</c:v>
                </c:pt>
                <c:pt idx="1745">
                  <c:v>38637</c:v>
                </c:pt>
                <c:pt idx="1746">
                  <c:v>38638</c:v>
                </c:pt>
                <c:pt idx="1747">
                  <c:v>38639</c:v>
                </c:pt>
                <c:pt idx="1748">
                  <c:v>38640</c:v>
                </c:pt>
                <c:pt idx="1749">
                  <c:v>38641</c:v>
                </c:pt>
                <c:pt idx="1750">
                  <c:v>38642</c:v>
                </c:pt>
                <c:pt idx="1751">
                  <c:v>38643</c:v>
                </c:pt>
                <c:pt idx="1752">
                  <c:v>38644</c:v>
                </c:pt>
                <c:pt idx="1753">
                  <c:v>38645</c:v>
                </c:pt>
                <c:pt idx="1754">
                  <c:v>38646</c:v>
                </c:pt>
                <c:pt idx="1755">
                  <c:v>38647</c:v>
                </c:pt>
                <c:pt idx="1756">
                  <c:v>38648</c:v>
                </c:pt>
                <c:pt idx="1757">
                  <c:v>38649</c:v>
                </c:pt>
                <c:pt idx="1758">
                  <c:v>38650</c:v>
                </c:pt>
                <c:pt idx="1759">
                  <c:v>38651</c:v>
                </c:pt>
                <c:pt idx="1760">
                  <c:v>38652</c:v>
                </c:pt>
                <c:pt idx="1761">
                  <c:v>38653</c:v>
                </c:pt>
                <c:pt idx="1762">
                  <c:v>38654</c:v>
                </c:pt>
                <c:pt idx="1763">
                  <c:v>38655</c:v>
                </c:pt>
                <c:pt idx="1764">
                  <c:v>38656</c:v>
                </c:pt>
                <c:pt idx="1765">
                  <c:v>38657</c:v>
                </c:pt>
                <c:pt idx="1766">
                  <c:v>38658</c:v>
                </c:pt>
                <c:pt idx="1767">
                  <c:v>38659</c:v>
                </c:pt>
                <c:pt idx="1768">
                  <c:v>38660</c:v>
                </c:pt>
                <c:pt idx="1769">
                  <c:v>38661</c:v>
                </c:pt>
                <c:pt idx="1770">
                  <c:v>38662</c:v>
                </c:pt>
                <c:pt idx="1771">
                  <c:v>38663</c:v>
                </c:pt>
                <c:pt idx="1772">
                  <c:v>38664</c:v>
                </c:pt>
                <c:pt idx="1773">
                  <c:v>38665</c:v>
                </c:pt>
                <c:pt idx="1774">
                  <c:v>38666</c:v>
                </c:pt>
                <c:pt idx="1775">
                  <c:v>38667</c:v>
                </c:pt>
                <c:pt idx="1776">
                  <c:v>38668</c:v>
                </c:pt>
                <c:pt idx="1777">
                  <c:v>38669</c:v>
                </c:pt>
                <c:pt idx="1778">
                  <c:v>38670</c:v>
                </c:pt>
                <c:pt idx="1779">
                  <c:v>38671</c:v>
                </c:pt>
                <c:pt idx="1780">
                  <c:v>38672</c:v>
                </c:pt>
                <c:pt idx="1781">
                  <c:v>38673</c:v>
                </c:pt>
                <c:pt idx="1782">
                  <c:v>38674</c:v>
                </c:pt>
                <c:pt idx="1783">
                  <c:v>38675</c:v>
                </c:pt>
                <c:pt idx="1784">
                  <c:v>38676</c:v>
                </c:pt>
                <c:pt idx="1785">
                  <c:v>38677</c:v>
                </c:pt>
                <c:pt idx="1786">
                  <c:v>38678</c:v>
                </c:pt>
                <c:pt idx="1787">
                  <c:v>38679</c:v>
                </c:pt>
                <c:pt idx="1788">
                  <c:v>38680</c:v>
                </c:pt>
                <c:pt idx="1789">
                  <c:v>38681</c:v>
                </c:pt>
                <c:pt idx="1790">
                  <c:v>38682</c:v>
                </c:pt>
                <c:pt idx="1791">
                  <c:v>38683</c:v>
                </c:pt>
                <c:pt idx="1792">
                  <c:v>38684</c:v>
                </c:pt>
                <c:pt idx="1793">
                  <c:v>38685</c:v>
                </c:pt>
                <c:pt idx="1794">
                  <c:v>38686</c:v>
                </c:pt>
                <c:pt idx="1795">
                  <c:v>38687</c:v>
                </c:pt>
                <c:pt idx="1796">
                  <c:v>38688</c:v>
                </c:pt>
                <c:pt idx="1797">
                  <c:v>38689</c:v>
                </c:pt>
                <c:pt idx="1798">
                  <c:v>38690</c:v>
                </c:pt>
                <c:pt idx="1799">
                  <c:v>38691</c:v>
                </c:pt>
                <c:pt idx="1800">
                  <c:v>38692</c:v>
                </c:pt>
                <c:pt idx="1801">
                  <c:v>38693</c:v>
                </c:pt>
                <c:pt idx="1802">
                  <c:v>38694</c:v>
                </c:pt>
                <c:pt idx="1803">
                  <c:v>38695</c:v>
                </c:pt>
                <c:pt idx="1804">
                  <c:v>38696</c:v>
                </c:pt>
                <c:pt idx="1805">
                  <c:v>38697</c:v>
                </c:pt>
                <c:pt idx="1806">
                  <c:v>38698</c:v>
                </c:pt>
                <c:pt idx="1807">
                  <c:v>38699</c:v>
                </c:pt>
                <c:pt idx="1808">
                  <c:v>38700</c:v>
                </c:pt>
                <c:pt idx="1809">
                  <c:v>38701</c:v>
                </c:pt>
                <c:pt idx="1810">
                  <c:v>38702</c:v>
                </c:pt>
                <c:pt idx="1811">
                  <c:v>38703</c:v>
                </c:pt>
                <c:pt idx="1812">
                  <c:v>38704</c:v>
                </c:pt>
                <c:pt idx="1813">
                  <c:v>38705</c:v>
                </c:pt>
                <c:pt idx="1814">
                  <c:v>38706</c:v>
                </c:pt>
                <c:pt idx="1815">
                  <c:v>38707</c:v>
                </c:pt>
                <c:pt idx="1816">
                  <c:v>38708</c:v>
                </c:pt>
                <c:pt idx="1817">
                  <c:v>38709</c:v>
                </c:pt>
                <c:pt idx="1818">
                  <c:v>38710</c:v>
                </c:pt>
                <c:pt idx="1819">
                  <c:v>38711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7</c:v>
                </c:pt>
                <c:pt idx="1826">
                  <c:v>38718</c:v>
                </c:pt>
                <c:pt idx="1827">
                  <c:v>38719</c:v>
                </c:pt>
                <c:pt idx="1828">
                  <c:v>38720</c:v>
                </c:pt>
                <c:pt idx="1829">
                  <c:v>38721</c:v>
                </c:pt>
                <c:pt idx="1830">
                  <c:v>38722</c:v>
                </c:pt>
                <c:pt idx="1831">
                  <c:v>38723</c:v>
                </c:pt>
                <c:pt idx="1832">
                  <c:v>38724</c:v>
                </c:pt>
                <c:pt idx="1833">
                  <c:v>38725</c:v>
                </c:pt>
                <c:pt idx="1834">
                  <c:v>38726</c:v>
                </c:pt>
                <c:pt idx="1835">
                  <c:v>38727</c:v>
                </c:pt>
                <c:pt idx="1836">
                  <c:v>38728</c:v>
                </c:pt>
                <c:pt idx="1837">
                  <c:v>38729</c:v>
                </c:pt>
                <c:pt idx="1838">
                  <c:v>38730</c:v>
                </c:pt>
                <c:pt idx="1839">
                  <c:v>38731</c:v>
                </c:pt>
                <c:pt idx="1840">
                  <c:v>38732</c:v>
                </c:pt>
                <c:pt idx="1841">
                  <c:v>38733</c:v>
                </c:pt>
                <c:pt idx="1842">
                  <c:v>38734</c:v>
                </c:pt>
                <c:pt idx="1843">
                  <c:v>38735</c:v>
                </c:pt>
                <c:pt idx="1844">
                  <c:v>38736</c:v>
                </c:pt>
                <c:pt idx="1845">
                  <c:v>38737</c:v>
                </c:pt>
                <c:pt idx="1846">
                  <c:v>38738</c:v>
                </c:pt>
                <c:pt idx="1847">
                  <c:v>38739</c:v>
                </c:pt>
                <c:pt idx="1848">
                  <c:v>38740</c:v>
                </c:pt>
                <c:pt idx="1849">
                  <c:v>38741</c:v>
                </c:pt>
                <c:pt idx="1850">
                  <c:v>38742</c:v>
                </c:pt>
                <c:pt idx="1851">
                  <c:v>38743</c:v>
                </c:pt>
                <c:pt idx="1852">
                  <c:v>38744</c:v>
                </c:pt>
                <c:pt idx="1853">
                  <c:v>38745</c:v>
                </c:pt>
                <c:pt idx="1854">
                  <c:v>38746</c:v>
                </c:pt>
                <c:pt idx="1855">
                  <c:v>38747</c:v>
                </c:pt>
                <c:pt idx="1856">
                  <c:v>38748</c:v>
                </c:pt>
                <c:pt idx="1857">
                  <c:v>38749</c:v>
                </c:pt>
                <c:pt idx="1858">
                  <c:v>38750</c:v>
                </c:pt>
                <c:pt idx="1859">
                  <c:v>38751</c:v>
                </c:pt>
                <c:pt idx="1860">
                  <c:v>38752</c:v>
                </c:pt>
                <c:pt idx="1861">
                  <c:v>38753</c:v>
                </c:pt>
                <c:pt idx="1862">
                  <c:v>38754</c:v>
                </c:pt>
                <c:pt idx="1863">
                  <c:v>38755</c:v>
                </c:pt>
                <c:pt idx="1864">
                  <c:v>38756</c:v>
                </c:pt>
                <c:pt idx="1865">
                  <c:v>38757</c:v>
                </c:pt>
                <c:pt idx="1866">
                  <c:v>38758</c:v>
                </c:pt>
                <c:pt idx="1867">
                  <c:v>38759</c:v>
                </c:pt>
                <c:pt idx="1868">
                  <c:v>38760</c:v>
                </c:pt>
                <c:pt idx="1869">
                  <c:v>38761</c:v>
                </c:pt>
                <c:pt idx="1870">
                  <c:v>38762</c:v>
                </c:pt>
                <c:pt idx="1871">
                  <c:v>38763</c:v>
                </c:pt>
                <c:pt idx="1872">
                  <c:v>38764</c:v>
                </c:pt>
                <c:pt idx="1873">
                  <c:v>38765</c:v>
                </c:pt>
                <c:pt idx="1874">
                  <c:v>38766</c:v>
                </c:pt>
                <c:pt idx="1875">
                  <c:v>38767</c:v>
                </c:pt>
                <c:pt idx="1876">
                  <c:v>38768</c:v>
                </c:pt>
                <c:pt idx="1877">
                  <c:v>38769</c:v>
                </c:pt>
                <c:pt idx="1878">
                  <c:v>38770</c:v>
                </c:pt>
                <c:pt idx="1879">
                  <c:v>38771</c:v>
                </c:pt>
                <c:pt idx="1880">
                  <c:v>38772</c:v>
                </c:pt>
                <c:pt idx="1881">
                  <c:v>38773</c:v>
                </c:pt>
                <c:pt idx="1882">
                  <c:v>38774</c:v>
                </c:pt>
                <c:pt idx="1883">
                  <c:v>38775</c:v>
                </c:pt>
                <c:pt idx="1884">
                  <c:v>38776</c:v>
                </c:pt>
                <c:pt idx="1885">
                  <c:v>38777</c:v>
                </c:pt>
                <c:pt idx="1886">
                  <c:v>38778</c:v>
                </c:pt>
                <c:pt idx="1887">
                  <c:v>38779</c:v>
                </c:pt>
                <c:pt idx="1888">
                  <c:v>38780</c:v>
                </c:pt>
                <c:pt idx="1889">
                  <c:v>38781</c:v>
                </c:pt>
                <c:pt idx="1890">
                  <c:v>38782</c:v>
                </c:pt>
                <c:pt idx="1891">
                  <c:v>38783</c:v>
                </c:pt>
                <c:pt idx="1892">
                  <c:v>38784</c:v>
                </c:pt>
                <c:pt idx="1893">
                  <c:v>38785</c:v>
                </c:pt>
                <c:pt idx="1894">
                  <c:v>38786</c:v>
                </c:pt>
                <c:pt idx="1895">
                  <c:v>38787</c:v>
                </c:pt>
                <c:pt idx="1896">
                  <c:v>38788</c:v>
                </c:pt>
                <c:pt idx="1897">
                  <c:v>38789</c:v>
                </c:pt>
                <c:pt idx="1898">
                  <c:v>38790</c:v>
                </c:pt>
                <c:pt idx="1899">
                  <c:v>38791</c:v>
                </c:pt>
                <c:pt idx="1900">
                  <c:v>38792</c:v>
                </c:pt>
                <c:pt idx="1901">
                  <c:v>38793</c:v>
                </c:pt>
                <c:pt idx="1902">
                  <c:v>38794</c:v>
                </c:pt>
                <c:pt idx="1903">
                  <c:v>38795</c:v>
                </c:pt>
                <c:pt idx="1904">
                  <c:v>38796</c:v>
                </c:pt>
                <c:pt idx="1905">
                  <c:v>38797</c:v>
                </c:pt>
                <c:pt idx="1906">
                  <c:v>38798</c:v>
                </c:pt>
                <c:pt idx="1907">
                  <c:v>38799</c:v>
                </c:pt>
                <c:pt idx="1908">
                  <c:v>38800</c:v>
                </c:pt>
                <c:pt idx="1909">
                  <c:v>38801</c:v>
                </c:pt>
                <c:pt idx="1910">
                  <c:v>38802</c:v>
                </c:pt>
                <c:pt idx="1911">
                  <c:v>38803</c:v>
                </c:pt>
                <c:pt idx="1912">
                  <c:v>38804</c:v>
                </c:pt>
                <c:pt idx="1913">
                  <c:v>38805</c:v>
                </c:pt>
                <c:pt idx="1914">
                  <c:v>38806</c:v>
                </c:pt>
                <c:pt idx="1915">
                  <c:v>38807</c:v>
                </c:pt>
                <c:pt idx="1916">
                  <c:v>38808</c:v>
                </c:pt>
                <c:pt idx="1917">
                  <c:v>38809</c:v>
                </c:pt>
                <c:pt idx="1918">
                  <c:v>38810</c:v>
                </c:pt>
                <c:pt idx="1919">
                  <c:v>38811</c:v>
                </c:pt>
                <c:pt idx="1920">
                  <c:v>38812</c:v>
                </c:pt>
                <c:pt idx="1921">
                  <c:v>38813</c:v>
                </c:pt>
                <c:pt idx="1922">
                  <c:v>38814</c:v>
                </c:pt>
                <c:pt idx="1923">
                  <c:v>38815</c:v>
                </c:pt>
                <c:pt idx="1924">
                  <c:v>38816</c:v>
                </c:pt>
                <c:pt idx="1925">
                  <c:v>38817</c:v>
                </c:pt>
                <c:pt idx="1926">
                  <c:v>38818</c:v>
                </c:pt>
                <c:pt idx="1927">
                  <c:v>38819</c:v>
                </c:pt>
                <c:pt idx="1928">
                  <c:v>38820</c:v>
                </c:pt>
                <c:pt idx="1929">
                  <c:v>38821</c:v>
                </c:pt>
                <c:pt idx="1930">
                  <c:v>38822</c:v>
                </c:pt>
                <c:pt idx="1931">
                  <c:v>38823</c:v>
                </c:pt>
                <c:pt idx="1932">
                  <c:v>38824</c:v>
                </c:pt>
                <c:pt idx="1933">
                  <c:v>38825</c:v>
                </c:pt>
                <c:pt idx="1934">
                  <c:v>38826</c:v>
                </c:pt>
                <c:pt idx="1935">
                  <c:v>38827</c:v>
                </c:pt>
                <c:pt idx="1936">
                  <c:v>38828</c:v>
                </c:pt>
                <c:pt idx="1937">
                  <c:v>38829</c:v>
                </c:pt>
                <c:pt idx="1938">
                  <c:v>38830</c:v>
                </c:pt>
                <c:pt idx="1939">
                  <c:v>38831</c:v>
                </c:pt>
                <c:pt idx="1940">
                  <c:v>38832</c:v>
                </c:pt>
                <c:pt idx="1941">
                  <c:v>38833</c:v>
                </c:pt>
                <c:pt idx="1942">
                  <c:v>38834</c:v>
                </c:pt>
                <c:pt idx="1943">
                  <c:v>38835</c:v>
                </c:pt>
                <c:pt idx="1944">
                  <c:v>38836</c:v>
                </c:pt>
                <c:pt idx="1945">
                  <c:v>38837</c:v>
                </c:pt>
                <c:pt idx="1946">
                  <c:v>38838</c:v>
                </c:pt>
                <c:pt idx="1947">
                  <c:v>38839</c:v>
                </c:pt>
                <c:pt idx="1948">
                  <c:v>38840</c:v>
                </c:pt>
                <c:pt idx="1949">
                  <c:v>38841</c:v>
                </c:pt>
                <c:pt idx="1950">
                  <c:v>38842</c:v>
                </c:pt>
                <c:pt idx="1951">
                  <c:v>38843</c:v>
                </c:pt>
                <c:pt idx="1952">
                  <c:v>38844</c:v>
                </c:pt>
                <c:pt idx="1953">
                  <c:v>38845</c:v>
                </c:pt>
                <c:pt idx="1954">
                  <c:v>38846</c:v>
                </c:pt>
                <c:pt idx="1955">
                  <c:v>38847</c:v>
                </c:pt>
                <c:pt idx="1956">
                  <c:v>38848</c:v>
                </c:pt>
                <c:pt idx="1957">
                  <c:v>38849</c:v>
                </c:pt>
                <c:pt idx="1958">
                  <c:v>38850</c:v>
                </c:pt>
                <c:pt idx="1959">
                  <c:v>38851</c:v>
                </c:pt>
                <c:pt idx="1960">
                  <c:v>38852</c:v>
                </c:pt>
                <c:pt idx="1961">
                  <c:v>38853</c:v>
                </c:pt>
                <c:pt idx="1962">
                  <c:v>38854</c:v>
                </c:pt>
                <c:pt idx="1963">
                  <c:v>38855</c:v>
                </c:pt>
                <c:pt idx="1964">
                  <c:v>38856</c:v>
                </c:pt>
                <c:pt idx="1965">
                  <c:v>38857</c:v>
                </c:pt>
                <c:pt idx="1966">
                  <c:v>38858</c:v>
                </c:pt>
                <c:pt idx="1967">
                  <c:v>38859</c:v>
                </c:pt>
                <c:pt idx="1968">
                  <c:v>38860</c:v>
                </c:pt>
                <c:pt idx="1969">
                  <c:v>38861</c:v>
                </c:pt>
                <c:pt idx="1970">
                  <c:v>38862</c:v>
                </c:pt>
                <c:pt idx="1971">
                  <c:v>38863</c:v>
                </c:pt>
                <c:pt idx="1972">
                  <c:v>38864</c:v>
                </c:pt>
                <c:pt idx="1973">
                  <c:v>38865</c:v>
                </c:pt>
                <c:pt idx="1974">
                  <c:v>38866</c:v>
                </c:pt>
                <c:pt idx="1975">
                  <c:v>38867</c:v>
                </c:pt>
                <c:pt idx="1976">
                  <c:v>38868</c:v>
                </c:pt>
                <c:pt idx="1977">
                  <c:v>38869</c:v>
                </c:pt>
                <c:pt idx="1978">
                  <c:v>38870</c:v>
                </c:pt>
                <c:pt idx="1979">
                  <c:v>38871</c:v>
                </c:pt>
                <c:pt idx="1980">
                  <c:v>38872</c:v>
                </c:pt>
                <c:pt idx="1981">
                  <c:v>38873</c:v>
                </c:pt>
                <c:pt idx="1982">
                  <c:v>38874</c:v>
                </c:pt>
                <c:pt idx="1983">
                  <c:v>38875</c:v>
                </c:pt>
                <c:pt idx="1984">
                  <c:v>38876</c:v>
                </c:pt>
                <c:pt idx="1985">
                  <c:v>38877</c:v>
                </c:pt>
                <c:pt idx="1986">
                  <c:v>38878</c:v>
                </c:pt>
                <c:pt idx="1987">
                  <c:v>38879</c:v>
                </c:pt>
                <c:pt idx="1988">
                  <c:v>38880</c:v>
                </c:pt>
                <c:pt idx="1989">
                  <c:v>38881</c:v>
                </c:pt>
                <c:pt idx="1990">
                  <c:v>38882</c:v>
                </c:pt>
                <c:pt idx="1991">
                  <c:v>38883</c:v>
                </c:pt>
                <c:pt idx="1992">
                  <c:v>38884</c:v>
                </c:pt>
                <c:pt idx="1993">
                  <c:v>38885</c:v>
                </c:pt>
                <c:pt idx="1994">
                  <c:v>38886</c:v>
                </c:pt>
                <c:pt idx="1995">
                  <c:v>38887</c:v>
                </c:pt>
                <c:pt idx="1996">
                  <c:v>38888</c:v>
                </c:pt>
                <c:pt idx="1997">
                  <c:v>38889</c:v>
                </c:pt>
                <c:pt idx="1998">
                  <c:v>38890</c:v>
                </c:pt>
                <c:pt idx="1999">
                  <c:v>38891</c:v>
                </c:pt>
                <c:pt idx="2000">
                  <c:v>38892</c:v>
                </c:pt>
                <c:pt idx="2001">
                  <c:v>38893</c:v>
                </c:pt>
                <c:pt idx="2002">
                  <c:v>38894</c:v>
                </c:pt>
                <c:pt idx="2003">
                  <c:v>38895</c:v>
                </c:pt>
                <c:pt idx="2004">
                  <c:v>38896</c:v>
                </c:pt>
                <c:pt idx="2005">
                  <c:v>38897</c:v>
                </c:pt>
                <c:pt idx="2006">
                  <c:v>38898</c:v>
                </c:pt>
                <c:pt idx="2007">
                  <c:v>38899</c:v>
                </c:pt>
                <c:pt idx="2008">
                  <c:v>38900</c:v>
                </c:pt>
                <c:pt idx="2009">
                  <c:v>38901</c:v>
                </c:pt>
                <c:pt idx="2010">
                  <c:v>38902</c:v>
                </c:pt>
                <c:pt idx="2011">
                  <c:v>38903</c:v>
                </c:pt>
                <c:pt idx="2012">
                  <c:v>38904</c:v>
                </c:pt>
                <c:pt idx="2013">
                  <c:v>38905</c:v>
                </c:pt>
                <c:pt idx="2014">
                  <c:v>38906</c:v>
                </c:pt>
                <c:pt idx="2015">
                  <c:v>38907</c:v>
                </c:pt>
                <c:pt idx="2016">
                  <c:v>38908</c:v>
                </c:pt>
                <c:pt idx="2017">
                  <c:v>38909</c:v>
                </c:pt>
                <c:pt idx="2018">
                  <c:v>38910</c:v>
                </c:pt>
                <c:pt idx="2019">
                  <c:v>38911</c:v>
                </c:pt>
                <c:pt idx="2020">
                  <c:v>38912</c:v>
                </c:pt>
                <c:pt idx="2021">
                  <c:v>38913</c:v>
                </c:pt>
                <c:pt idx="2022">
                  <c:v>38914</c:v>
                </c:pt>
                <c:pt idx="2023">
                  <c:v>38915</c:v>
                </c:pt>
                <c:pt idx="2024">
                  <c:v>38916</c:v>
                </c:pt>
                <c:pt idx="2025">
                  <c:v>38917</c:v>
                </c:pt>
                <c:pt idx="2026">
                  <c:v>38918</c:v>
                </c:pt>
                <c:pt idx="2027">
                  <c:v>38919</c:v>
                </c:pt>
                <c:pt idx="2028">
                  <c:v>38920</c:v>
                </c:pt>
                <c:pt idx="2029">
                  <c:v>38921</c:v>
                </c:pt>
                <c:pt idx="2030">
                  <c:v>38922</c:v>
                </c:pt>
                <c:pt idx="2031">
                  <c:v>38923</c:v>
                </c:pt>
                <c:pt idx="2032">
                  <c:v>38924</c:v>
                </c:pt>
                <c:pt idx="2033">
                  <c:v>38925</c:v>
                </c:pt>
                <c:pt idx="2034">
                  <c:v>38926</c:v>
                </c:pt>
                <c:pt idx="2035">
                  <c:v>38927</c:v>
                </c:pt>
                <c:pt idx="2036">
                  <c:v>38928</c:v>
                </c:pt>
                <c:pt idx="2037">
                  <c:v>38929</c:v>
                </c:pt>
                <c:pt idx="2038">
                  <c:v>38930</c:v>
                </c:pt>
                <c:pt idx="2039">
                  <c:v>38931</c:v>
                </c:pt>
                <c:pt idx="2040">
                  <c:v>38932</c:v>
                </c:pt>
                <c:pt idx="2041">
                  <c:v>38933</c:v>
                </c:pt>
                <c:pt idx="2042">
                  <c:v>38934</c:v>
                </c:pt>
                <c:pt idx="2043">
                  <c:v>38935</c:v>
                </c:pt>
                <c:pt idx="2044">
                  <c:v>38936</c:v>
                </c:pt>
                <c:pt idx="2045">
                  <c:v>38937</c:v>
                </c:pt>
                <c:pt idx="2046">
                  <c:v>38938</c:v>
                </c:pt>
                <c:pt idx="2047">
                  <c:v>38939</c:v>
                </c:pt>
                <c:pt idx="2048">
                  <c:v>38940</c:v>
                </c:pt>
                <c:pt idx="2049">
                  <c:v>38941</c:v>
                </c:pt>
                <c:pt idx="2050">
                  <c:v>38942</c:v>
                </c:pt>
                <c:pt idx="2051">
                  <c:v>38943</c:v>
                </c:pt>
                <c:pt idx="2052">
                  <c:v>38944</c:v>
                </c:pt>
                <c:pt idx="2053">
                  <c:v>38945</c:v>
                </c:pt>
                <c:pt idx="2054">
                  <c:v>38946</c:v>
                </c:pt>
                <c:pt idx="2055">
                  <c:v>38947</c:v>
                </c:pt>
                <c:pt idx="2056">
                  <c:v>38948</c:v>
                </c:pt>
                <c:pt idx="2057">
                  <c:v>38949</c:v>
                </c:pt>
                <c:pt idx="2058">
                  <c:v>38950</c:v>
                </c:pt>
                <c:pt idx="2059">
                  <c:v>38951</c:v>
                </c:pt>
                <c:pt idx="2060">
                  <c:v>38952</c:v>
                </c:pt>
                <c:pt idx="2061">
                  <c:v>38953</c:v>
                </c:pt>
                <c:pt idx="2062">
                  <c:v>38954</c:v>
                </c:pt>
                <c:pt idx="2063">
                  <c:v>38955</c:v>
                </c:pt>
                <c:pt idx="2064">
                  <c:v>38956</c:v>
                </c:pt>
                <c:pt idx="2065">
                  <c:v>38957</c:v>
                </c:pt>
                <c:pt idx="2066">
                  <c:v>38958</c:v>
                </c:pt>
                <c:pt idx="2067">
                  <c:v>38959</c:v>
                </c:pt>
                <c:pt idx="2068">
                  <c:v>38960</c:v>
                </c:pt>
                <c:pt idx="2069">
                  <c:v>38961</c:v>
                </c:pt>
                <c:pt idx="2070">
                  <c:v>38962</c:v>
                </c:pt>
                <c:pt idx="2071">
                  <c:v>38963</c:v>
                </c:pt>
                <c:pt idx="2072">
                  <c:v>38964</c:v>
                </c:pt>
                <c:pt idx="2073">
                  <c:v>38965</c:v>
                </c:pt>
                <c:pt idx="2074">
                  <c:v>38966</c:v>
                </c:pt>
                <c:pt idx="2075">
                  <c:v>38967</c:v>
                </c:pt>
                <c:pt idx="2076">
                  <c:v>38968</c:v>
                </c:pt>
                <c:pt idx="2077">
                  <c:v>38969</c:v>
                </c:pt>
                <c:pt idx="2078">
                  <c:v>38970</c:v>
                </c:pt>
                <c:pt idx="2079">
                  <c:v>38971</c:v>
                </c:pt>
                <c:pt idx="2080">
                  <c:v>38972</c:v>
                </c:pt>
                <c:pt idx="2081">
                  <c:v>38973</c:v>
                </c:pt>
                <c:pt idx="2082">
                  <c:v>38974</c:v>
                </c:pt>
                <c:pt idx="2083">
                  <c:v>38975</c:v>
                </c:pt>
                <c:pt idx="2084">
                  <c:v>38976</c:v>
                </c:pt>
                <c:pt idx="2085">
                  <c:v>38977</c:v>
                </c:pt>
                <c:pt idx="2086">
                  <c:v>38978</c:v>
                </c:pt>
                <c:pt idx="2087">
                  <c:v>38979</c:v>
                </c:pt>
                <c:pt idx="2088">
                  <c:v>38980</c:v>
                </c:pt>
                <c:pt idx="2089">
                  <c:v>38981</c:v>
                </c:pt>
                <c:pt idx="2090">
                  <c:v>38982</c:v>
                </c:pt>
                <c:pt idx="2091">
                  <c:v>38983</c:v>
                </c:pt>
                <c:pt idx="2092">
                  <c:v>38984</c:v>
                </c:pt>
                <c:pt idx="2093">
                  <c:v>38985</c:v>
                </c:pt>
                <c:pt idx="2094">
                  <c:v>38986</c:v>
                </c:pt>
                <c:pt idx="2095">
                  <c:v>38987</c:v>
                </c:pt>
                <c:pt idx="2096">
                  <c:v>38988</c:v>
                </c:pt>
                <c:pt idx="2097">
                  <c:v>38989</c:v>
                </c:pt>
                <c:pt idx="2098">
                  <c:v>38990</c:v>
                </c:pt>
                <c:pt idx="2099">
                  <c:v>38991</c:v>
                </c:pt>
                <c:pt idx="2100">
                  <c:v>38992</c:v>
                </c:pt>
                <c:pt idx="2101">
                  <c:v>38993</c:v>
                </c:pt>
                <c:pt idx="2102">
                  <c:v>38994</c:v>
                </c:pt>
                <c:pt idx="2103">
                  <c:v>38995</c:v>
                </c:pt>
                <c:pt idx="2104">
                  <c:v>38996</c:v>
                </c:pt>
                <c:pt idx="2105">
                  <c:v>38997</c:v>
                </c:pt>
                <c:pt idx="2106">
                  <c:v>38998</c:v>
                </c:pt>
                <c:pt idx="2107">
                  <c:v>38999</c:v>
                </c:pt>
                <c:pt idx="2108">
                  <c:v>39000</c:v>
                </c:pt>
                <c:pt idx="2109">
                  <c:v>39001</c:v>
                </c:pt>
                <c:pt idx="2110">
                  <c:v>39002</c:v>
                </c:pt>
                <c:pt idx="2111">
                  <c:v>39003</c:v>
                </c:pt>
                <c:pt idx="2112">
                  <c:v>39004</c:v>
                </c:pt>
                <c:pt idx="2113">
                  <c:v>39005</c:v>
                </c:pt>
                <c:pt idx="2114">
                  <c:v>39006</c:v>
                </c:pt>
                <c:pt idx="2115">
                  <c:v>39007</c:v>
                </c:pt>
                <c:pt idx="2116">
                  <c:v>39008</c:v>
                </c:pt>
                <c:pt idx="2117">
                  <c:v>39009</c:v>
                </c:pt>
                <c:pt idx="2118">
                  <c:v>39010</c:v>
                </c:pt>
                <c:pt idx="2119">
                  <c:v>39011</c:v>
                </c:pt>
                <c:pt idx="2120">
                  <c:v>39012</c:v>
                </c:pt>
                <c:pt idx="2121">
                  <c:v>39013</c:v>
                </c:pt>
                <c:pt idx="2122">
                  <c:v>39014</c:v>
                </c:pt>
                <c:pt idx="2123">
                  <c:v>39015</c:v>
                </c:pt>
                <c:pt idx="2124">
                  <c:v>39016</c:v>
                </c:pt>
                <c:pt idx="2125">
                  <c:v>39017</c:v>
                </c:pt>
                <c:pt idx="2126">
                  <c:v>39018</c:v>
                </c:pt>
                <c:pt idx="2127">
                  <c:v>39019</c:v>
                </c:pt>
                <c:pt idx="2128">
                  <c:v>39020</c:v>
                </c:pt>
                <c:pt idx="2129">
                  <c:v>39021</c:v>
                </c:pt>
                <c:pt idx="2130">
                  <c:v>39022</c:v>
                </c:pt>
                <c:pt idx="2131">
                  <c:v>39023</c:v>
                </c:pt>
                <c:pt idx="2132">
                  <c:v>39024</c:v>
                </c:pt>
                <c:pt idx="2133">
                  <c:v>39025</c:v>
                </c:pt>
                <c:pt idx="2134">
                  <c:v>39026</c:v>
                </c:pt>
                <c:pt idx="2135">
                  <c:v>39027</c:v>
                </c:pt>
                <c:pt idx="2136">
                  <c:v>39028</c:v>
                </c:pt>
                <c:pt idx="2137">
                  <c:v>39029</c:v>
                </c:pt>
                <c:pt idx="2138">
                  <c:v>39030</c:v>
                </c:pt>
                <c:pt idx="2139">
                  <c:v>39031</c:v>
                </c:pt>
                <c:pt idx="2140">
                  <c:v>39032</c:v>
                </c:pt>
                <c:pt idx="2141">
                  <c:v>39033</c:v>
                </c:pt>
                <c:pt idx="2142">
                  <c:v>39034</c:v>
                </c:pt>
                <c:pt idx="2143">
                  <c:v>39035</c:v>
                </c:pt>
                <c:pt idx="2144">
                  <c:v>39036</c:v>
                </c:pt>
                <c:pt idx="2145">
                  <c:v>39037</c:v>
                </c:pt>
                <c:pt idx="2146">
                  <c:v>39038</c:v>
                </c:pt>
                <c:pt idx="2147">
                  <c:v>39039</c:v>
                </c:pt>
                <c:pt idx="2148">
                  <c:v>39040</c:v>
                </c:pt>
                <c:pt idx="2149">
                  <c:v>39041</c:v>
                </c:pt>
                <c:pt idx="2150">
                  <c:v>39042</c:v>
                </c:pt>
                <c:pt idx="2151">
                  <c:v>39043</c:v>
                </c:pt>
                <c:pt idx="2152">
                  <c:v>39044</c:v>
                </c:pt>
                <c:pt idx="2153">
                  <c:v>39045</c:v>
                </c:pt>
                <c:pt idx="2154">
                  <c:v>39046</c:v>
                </c:pt>
                <c:pt idx="2155">
                  <c:v>39047</c:v>
                </c:pt>
                <c:pt idx="2156">
                  <c:v>39048</c:v>
                </c:pt>
                <c:pt idx="2157">
                  <c:v>39049</c:v>
                </c:pt>
                <c:pt idx="2158">
                  <c:v>39050</c:v>
                </c:pt>
                <c:pt idx="2159">
                  <c:v>39051</c:v>
                </c:pt>
                <c:pt idx="2160">
                  <c:v>39052</c:v>
                </c:pt>
                <c:pt idx="2161">
                  <c:v>39053</c:v>
                </c:pt>
                <c:pt idx="2162">
                  <c:v>39054</c:v>
                </c:pt>
                <c:pt idx="2163">
                  <c:v>39055</c:v>
                </c:pt>
                <c:pt idx="2164">
                  <c:v>39056</c:v>
                </c:pt>
                <c:pt idx="2165">
                  <c:v>39057</c:v>
                </c:pt>
                <c:pt idx="2166">
                  <c:v>39058</c:v>
                </c:pt>
                <c:pt idx="2167">
                  <c:v>39059</c:v>
                </c:pt>
                <c:pt idx="2168">
                  <c:v>39060</c:v>
                </c:pt>
                <c:pt idx="2169">
                  <c:v>39061</c:v>
                </c:pt>
                <c:pt idx="2170">
                  <c:v>39062</c:v>
                </c:pt>
                <c:pt idx="2171">
                  <c:v>39063</c:v>
                </c:pt>
                <c:pt idx="2172">
                  <c:v>39064</c:v>
                </c:pt>
                <c:pt idx="2173">
                  <c:v>39065</c:v>
                </c:pt>
                <c:pt idx="2174">
                  <c:v>39066</c:v>
                </c:pt>
                <c:pt idx="2175">
                  <c:v>39067</c:v>
                </c:pt>
                <c:pt idx="2176">
                  <c:v>39068</c:v>
                </c:pt>
                <c:pt idx="2177">
                  <c:v>39069</c:v>
                </c:pt>
                <c:pt idx="2178">
                  <c:v>39070</c:v>
                </c:pt>
                <c:pt idx="2179">
                  <c:v>39071</c:v>
                </c:pt>
                <c:pt idx="2180">
                  <c:v>39072</c:v>
                </c:pt>
                <c:pt idx="2181">
                  <c:v>39073</c:v>
                </c:pt>
                <c:pt idx="2182">
                  <c:v>39074</c:v>
                </c:pt>
                <c:pt idx="2183">
                  <c:v>39075</c:v>
                </c:pt>
                <c:pt idx="2184">
                  <c:v>39076</c:v>
                </c:pt>
                <c:pt idx="2185">
                  <c:v>39077</c:v>
                </c:pt>
                <c:pt idx="2186">
                  <c:v>39078</c:v>
                </c:pt>
                <c:pt idx="2187">
                  <c:v>39079</c:v>
                </c:pt>
                <c:pt idx="2188">
                  <c:v>39080</c:v>
                </c:pt>
                <c:pt idx="2189">
                  <c:v>39081</c:v>
                </c:pt>
                <c:pt idx="2190">
                  <c:v>39082</c:v>
                </c:pt>
                <c:pt idx="2191">
                  <c:v>39083</c:v>
                </c:pt>
                <c:pt idx="2192">
                  <c:v>39084</c:v>
                </c:pt>
                <c:pt idx="2193">
                  <c:v>39085</c:v>
                </c:pt>
                <c:pt idx="2194">
                  <c:v>39086</c:v>
                </c:pt>
                <c:pt idx="2195">
                  <c:v>39087</c:v>
                </c:pt>
                <c:pt idx="2196">
                  <c:v>39088</c:v>
                </c:pt>
                <c:pt idx="2197">
                  <c:v>39089</c:v>
                </c:pt>
                <c:pt idx="2198">
                  <c:v>39090</c:v>
                </c:pt>
                <c:pt idx="2199">
                  <c:v>39091</c:v>
                </c:pt>
                <c:pt idx="2200">
                  <c:v>39092</c:v>
                </c:pt>
                <c:pt idx="2201">
                  <c:v>39093</c:v>
                </c:pt>
                <c:pt idx="2202">
                  <c:v>39094</c:v>
                </c:pt>
                <c:pt idx="2203">
                  <c:v>39095</c:v>
                </c:pt>
                <c:pt idx="2204">
                  <c:v>39096</c:v>
                </c:pt>
                <c:pt idx="2205">
                  <c:v>39097</c:v>
                </c:pt>
                <c:pt idx="2206">
                  <c:v>39098</c:v>
                </c:pt>
                <c:pt idx="2207">
                  <c:v>39099</c:v>
                </c:pt>
                <c:pt idx="2208">
                  <c:v>39100</c:v>
                </c:pt>
                <c:pt idx="2209">
                  <c:v>39101</c:v>
                </c:pt>
                <c:pt idx="2210">
                  <c:v>39102</c:v>
                </c:pt>
                <c:pt idx="2211">
                  <c:v>39103</c:v>
                </c:pt>
                <c:pt idx="2212">
                  <c:v>39104</c:v>
                </c:pt>
                <c:pt idx="2213">
                  <c:v>39105</c:v>
                </c:pt>
                <c:pt idx="2214">
                  <c:v>39106</c:v>
                </c:pt>
                <c:pt idx="2215">
                  <c:v>39107</c:v>
                </c:pt>
                <c:pt idx="2216">
                  <c:v>39108</c:v>
                </c:pt>
                <c:pt idx="2217">
                  <c:v>39109</c:v>
                </c:pt>
                <c:pt idx="2218">
                  <c:v>39110</c:v>
                </c:pt>
                <c:pt idx="2219">
                  <c:v>39111</c:v>
                </c:pt>
                <c:pt idx="2220">
                  <c:v>39112</c:v>
                </c:pt>
                <c:pt idx="2221">
                  <c:v>39113</c:v>
                </c:pt>
                <c:pt idx="2222">
                  <c:v>39114</c:v>
                </c:pt>
                <c:pt idx="2223">
                  <c:v>39115</c:v>
                </c:pt>
                <c:pt idx="2224">
                  <c:v>39116</c:v>
                </c:pt>
                <c:pt idx="2225">
                  <c:v>39117</c:v>
                </c:pt>
                <c:pt idx="2226">
                  <c:v>39118</c:v>
                </c:pt>
                <c:pt idx="2227">
                  <c:v>39119</c:v>
                </c:pt>
                <c:pt idx="2228">
                  <c:v>39120</c:v>
                </c:pt>
                <c:pt idx="2229">
                  <c:v>39121</c:v>
                </c:pt>
                <c:pt idx="2230">
                  <c:v>39122</c:v>
                </c:pt>
                <c:pt idx="2231">
                  <c:v>39123</c:v>
                </c:pt>
                <c:pt idx="2232">
                  <c:v>39124</c:v>
                </c:pt>
                <c:pt idx="2233">
                  <c:v>39125</c:v>
                </c:pt>
                <c:pt idx="2234">
                  <c:v>39126</c:v>
                </c:pt>
                <c:pt idx="2235">
                  <c:v>39127</c:v>
                </c:pt>
                <c:pt idx="2236">
                  <c:v>39128</c:v>
                </c:pt>
                <c:pt idx="2237">
                  <c:v>39129</c:v>
                </c:pt>
                <c:pt idx="2238">
                  <c:v>39130</c:v>
                </c:pt>
                <c:pt idx="2239">
                  <c:v>39131</c:v>
                </c:pt>
                <c:pt idx="2240">
                  <c:v>39132</c:v>
                </c:pt>
                <c:pt idx="2241">
                  <c:v>39133</c:v>
                </c:pt>
                <c:pt idx="2242">
                  <c:v>39134</c:v>
                </c:pt>
                <c:pt idx="2243">
                  <c:v>39135</c:v>
                </c:pt>
                <c:pt idx="2244">
                  <c:v>39136</c:v>
                </c:pt>
                <c:pt idx="2245">
                  <c:v>39137</c:v>
                </c:pt>
                <c:pt idx="2246">
                  <c:v>39138</c:v>
                </c:pt>
                <c:pt idx="2247">
                  <c:v>39139</c:v>
                </c:pt>
                <c:pt idx="2248">
                  <c:v>39140</c:v>
                </c:pt>
                <c:pt idx="2249">
                  <c:v>39141</c:v>
                </c:pt>
                <c:pt idx="2250">
                  <c:v>39142</c:v>
                </c:pt>
                <c:pt idx="2251">
                  <c:v>39143</c:v>
                </c:pt>
                <c:pt idx="2252">
                  <c:v>39144</c:v>
                </c:pt>
                <c:pt idx="2253">
                  <c:v>39145</c:v>
                </c:pt>
                <c:pt idx="2254">
                  <c:v>39146</c:v>
                </c:pt>
                <c:pt idx="2255">
                  <c:v>39147</c:v>
                </c:pt>
                <c:pt idx="2256">
                  <c:v>39148</c:v>
                </c:pt>
                <c:pt idx="2257">
                  <c:v>39149</c:v>
                </c:pt>
                <c:pt idx="2258">
                  <c:v>39150</c:v>
                </c:pt>
                <c:pt idx="2259">
                  <c:v>39151</c:v>
                </c:pt>
                <c:pt idx="2260">
                  <c:v>39152</c:v>
                </c:pt>
                <c:pt idx="2261">
                  <c:v>39153</c:v>
                </c:pt>
                <c:pt idx="2262">
                  <c:v>39154</c:v>
                </c:pt>
                <c:pt idx="2263">
                  <c:v>39155</c:v>
                </c:pt>
                <c:pt idx="2264">
                  <c:v>39156</c:v>
                </c:pt>
                <c:pt idx="2265">
                  <c:v>39157</c:v>
                </c:pt>
                <c:pt idx="2266">
                  <c:v>39158</c:v>
                </c:pt>
                <c:pt idx="2267">
                  <c:v>39159</c:v>
                </c:pt>
                <c:pt idx="2268">
                  <c:v>39160</c:v>
                </c:pt>
                <c:pt idx="2269">
                  <c:v>39161</c:v>
                </c:pt>
                <c:pt idx="2270">
                  <c:v>39162</c:v>
                </c:pt>
                <c:pt idx="2271">
                  <c:v>39163</c:v>
                </c:pt>
                <c:pt idx="2272">
                  <c:v>39164</c:v>
                </c:pt>
                <c:pt idx="2273">
                  <c:v>39165</c:v>
                </c:pt>
                <c:pt idx="2274">
                  <c:v>39166</c:v>
                </c:pt>
                <c:pt idx="2275">
                  <c:v>39167</c:v>
                </c:pt>
                <c:pt idx="2276">
                  <c:v>39168</c:v>
                </c:pt>
                <c:pt idx="2277">
                  <c:v>39169</c:v>
                </c:pt>
                <c:pt idx="2278">
                  <c:v>39170</c:v>
                </c:pt>
                <c:pt idx="2279">
                  <c:v>39171</c:v>
                </c:pt>
                <c:pt idx="2280">
                  <c:v>39172</c:v>
                </c:pt>
                <c:pt idx="2281">
                  <c:v>39173</c:v>
                </c:pt>
                <c:pt idx="2282">
                  <c:v>39174</c:v>
                </c:pt>
                <c:pt idx="2283">
                  <c:v>39175</c:v>
                </c:pt>
                <c:pt idx="2284">
                  <c:v>39176</c:v>
                </c:pt>
                <c:pt idx="2285">
                  <c:v>39177</c:v>
                </c:pt>
                <c:pt idx="2286">
                  <c:v>39178</c:v>
                </c:pt>
                <c:pt idx="2287">
                  <c:v>39179</c:v>
                </c:pt>
                <c:pt idx="2288">
                  <c:v>39180</c:v>
                </c:pt>
                <c:pt idx="2289">
                  <c:v>39181</c:v>
                </c:pt>
                <c:pt idx="2290">
                  <c:v>39182</c:v>
                </c:pt>
                <c:pt idx="2291">
                  <c:v>39183</c:v>
                </c:pt>
                <c:pt idx="2292">
                  <c:v>39184</c:v>
                </c:pt>
                <c:pt idx="2293">
                  <c:v>39185</c:v>
                </c:pt>
                <c:pt idx="2294">
                  <c:v>39186</c:v>
                </c:pt>
                <c:pt idx="2295">
                  <c:v>39187</c:v>
                </c:pt>
                <c:pt idx="2296">
                  <c:v>39188</c:v>
                </c:pt>
                <c:pt idx="2297">
                  <c:v>39189</c:v>
                </c:pt>
                <c:pt idx="2298">
                  <c:v>39190</c:v>
                </c:pt>
                <c:pt idx="2299">
                  <c:v>39191</c:v>
                </c:pt>
                <c:pt idx="2300">
                  <c:v>39192</c:v>
                </c:pt>
                <c:pt idx="2301">
                  <c:v>39193</c:v>
                </c:pt>
                <c:pt idx="2302">
                  <c:v>39194</c:v>
                </c:pt>
                <c:pt idx="2303">
                  <c:v>39195</c:v>
                </c:pt>
                <c:pt idx="2304">
                  <c:v>39196</c:v>
                </c:pt>
                <c:pt idx="2305">
                  <c:v>39197</c:v>
                </c:pt>
                <c:pt idx="2306">
                  <c:v>39198</c:v>
                </c:pt>
                <c:pt idx="2307">
                  <c:v>39199</c:v>
                </c:pt>
                <c:pt idx="2308">
                  <c:v>39200</c:v>
                </c:pt>
                <c:pt idx="2309">
                  <c:v>39201</c:v>
                </c:pt>
                <c:pt idx="2310">
                  <c:v>39202</c:v>
                </c:pt>
                <c:pt idx="2311">
                  <c:v>39203</c:v>
                </c:pt>
                <c:pt idx="2312">
                  <c:v>39204</c:v>
                </c:pt>
                <c:pt idx="2313">
                  <c:v>39205</c:v>
                </c:pt>
                <c:pt idx="2314">
                  <c:v>39206</c:v>
                </c:pt>
                <c:pt idx="2315">
                  <c:v>39207</c:v>
                </c:pt>
                <c:pt idx="2316">
                  <c:v>39208</c:v>
                </c:pt>
                <c:pt idx="2317">
                  <c:v>39209</c:v>
                </c:pt>
                <c:pt idx="2318">
                  <c:v>39210</c:v>
                </c:pt>
                <c:pt idx="2319">
                  <c:v>39211</c:v>
                </c:pt>
                <c:pt idx="2320">
                  <c:v>39212</c:v>
                </c:pt>
                <c:pt idx="2321">
                  <c:v>39213</c:v>
                </c:pt>
                <c:pt idx="2322">
                  <c:v>39214</c:v>
                </c:pt>
                <c:pt idx="2323">
                  <c:v>39215</c:v>
                </c:pt>
                <c:pt idx="2324">
                  <c:v>39216</c:v>
                </c:pt>
                <c:pt idx="2325">
                  <c:v>39217</c:v>
                </c:pt>
                <c:pt idx="2326">
                  <c:v>39218</c:v>
                </c:pt>
                <c:pt idx="2327">
                  <c:v>39219</c:v>
                </c:pt>
                <c:pt idx="2328">
                  <c:v>39220</c:v>
                </c:pt>
                <c:pt idx="2329">
                  <c:v>39221</c:v>
                </c:pt>
                <c:pt idx="2330">
                  <c:v>39222</c:v>
                </c:pt>
                <c:pt idx="2331">
                  <c:v>39223</c:v>
                </c:pt>
                <c:pt idx="2332">
                  <c:v>39224</c:v>
                </c:pt>
                <c:pt idx="2333">
                  <c:v>39225</c:v>
                </c:pt>
                <c:pt idx="2334">
                  <c:v>39226</c:v>
                </c:pt>
                <c:pt idx="2335">
                  <c:v>39227</c:v>
                </c:pt>
                <c:pt idx="2336">
                  <c:v>39228</c:v>
                </c:pt>
                <c:pt idx="2337">
                  <c:v>39229</c:v>
                </c:pt>
                <c:pt idx="2338">
                  <c:v>39230</c:v>
                </c:pt>
                <c:pt idx="2339">
                  <c:v>39231</c:v>
                </c:pt>
                <c:pt idx="2340">
                  <c:v>39232</c:v>
                </c:pt>
                <c:pt idx="2341">
                  <c:v>39233</c:v>
                </c:pt>
                <c:pt idx="2342">
                  <c:v>39234</c:v>
                </c:pt>
                <c:pt idx="2343">
                  <c:v>39235</c:v>
                </c:pt>
                <c:pt idx="2344">
                  <c:v>39236</c:v>
                </c:pt>
                <c:pt idx="2345">
                  <c:v>39237</c:v>
                </c:pt>
                <c:pt idx="2346">
                  <c:v>39238</c:v>
                </c:pt>
                <c:pt idx="2347">
                  <c:v>39239</c:v>
                </c:pt>
                <c:pt idx="2348">
                  <c:v>39240</c:v>
                </c:pt>
                <c:pt idx="2349">
                  <c:v>39241</c:v>
                </c:pt>
                <c:pt idx="2350">
                  <c:v>39242</c:v>
                </c:pt>
                <c:pt idx="2351">
                  <c:v>39243</c:v>
                </c:pt>
                <c:pt idx="2352">
                  <c:v>39244</c:v>
                </c:pt>
                <c:pt idx="2353">
                  <c:v>39245</c:v>
                </c:pt>
                <c:pt idx="2354">
                  <c:v>39246</c:v>
                </c:pt>
                <c:pt idx="2355">
                  <c:v>39247</c:v>
                </c:pt>
                <c:pt idx="2356">
                  <c:v>39248</c:v>
                </c:pt>
                <c:pt idx="2357">
                  <c:v>39249</c:v>
                </c:pt>
                <c:pt idx="2358">
                  <c:v>39250</c:v>
                </c:pt>
                <c:pt idx="2359">
                  <c:v>39251</c:v>
                </c:pt>
                <c:pt idx="2360">
                  <c:v>39252</c:v>
                </c:pt>
                <c:pt idx="2361">
                  <c:v>39253</c:v>
                </c:pt>
                <c:pt idx="2362">
                  <c:v>39254</c:v>
                </c:pt>
                <c:pt idx="2363">
                  <c:v>39255</c:v>
                </c:pt>
                <c:pt idx="2364">
                  <c:v>39256</c:v>
                </c:pt>
                <c:pt idx="2365">
                  <c:v>39257</c:v>
                </c:pt>
                <c:pt idx="2366">
                  <c:v>39258</c:v>
                </c:pt>
                <c:pt idx="2367">
                  <c:v>39259</c:v>
                </c:pt>
                <c:pt idx="2368">
                  <c:v>39260</c:v>
                </c:pt>
                <c:pt idx="2369">
                  <c:v>39261</c:v>
                </c:pt>
                <c:pt idx="2370">
                  <c:v>39262</c:v>
                </c:pt>
                <c:pt idx="2371">
                  <c:v>39263</c:v>
                </c:pt>
                <c:pt idx="2372">
                  <c:v>39264</c:v>
                </c:pt>
                <c:pt idx="2373">
                  <c:v>39265</c:v>
                </c:pt>
                <c:pt idx="2374">
                  <c:v>39266</c:v>
                </c:pt>
                <c:pt idx="2375">
                  <c:v>39267</c:v>
                </c:pt>
                <c:pt idx="2376">
                  <c:v>39268</c:v>
                </c:pt>
                <c:pt idx="2377">
                  <c:v>39269</c:v>
                </c:pt>
                <c:pt idx="2378">
                  <c:v>39270</c:v>
                </c:pt>
                <c:pt idx="2379">
                  <c:v>39271</c:v>
                </c:pt>
                <c:pt idx="2380">
                  <c:v>39272</c:v>
                </c:pt>
                <c:pt idx="2381">
                  <c:v>39273</c:v>
                </c:pt>
                <c:pt idx="2382">
                  <c:v>39274</c:v>
                </c:pt>
                <c:pt idx="2383">
                  <c:v>39275</c:v>
                </c:pt>
                <c:pt idx="2384">
                  <c:v>39276</c:v>
                </c:pt>
                <c:pt idx="2385">
                  <c:v>39277</c:v>
                </c:pt>
                <c:pt idx="2386">
                  <c:v>39278</c:v>
                </c:pt>
                <c:pt idx="2387">
                  <c:v>39279</c:v>
                </c:pt>
                <c:pt idx="2388">
                  <c:v>39280</c:v>
                </c:pt>
                <c:pt idx="2389">
                  <c:v>39281</c:v>
                </c:pt>
                <c:pt idx="2390">
                  <c:v>39282</c:v>
                </c:pt>
                <c:pt idx="2391">
                  <c:v>39283</c:v>
                </c:pt>
                <c:pt idx="2392">
                  <c:v>39284</c:v>
                </c:pt>
                <c:pt idx="2393">
                  <c:v>39285</c:v>
                </c:pt>
                <c:pt idx="2394">
                  <c:v>39286</c:v>
                </c:pt>
                <c:pt idx="2395">
                  <c:v>39287</c:v>
                </c:pt>
                <c:pt idx="2396">
                  <c:v>39288</c:v>
                </c:pt>
                <c:pt idx="2397">
                  <c:v>39289</c:v>
                </c:pt>
                <c:pt idx="2398">
                  <c:v>39290</c:v>
                </c:pt>
                <c:pt idx="2399">
                  <c:v>39291</c:v>
                </c:pt>
                <c:pt idx="2400">
                  <c:v>39292</c:v>
                </c:pt>
                <c:pt idx="2401">
                  <c:v>39293</c:v>
                </c:pt>
                <c:pt idx="2402">
                  <c:v>39294</c:v>
                </c:pt>
                <c:pt idx="2403">
                  <c:v>39295</c:v>
                </c:pt>
                <c:pt idx="2404">
                  <c:v>39296</c:v>
                </c:pt>
                <c:pt idx="2405">
                  <c:v>39297</c:v>
                </c:pt>
                <c:pt idx="2406">
                  <c:v>39298</c:v>
                </c:pt>
                <c:pt idx="2407">
                  <c:v>39299</c:v>
                </c:pt>
                <c:pt idx="2408">
                  <c:v>39300</c:v>
                </c:pt>
                <c:pt idx="2409">
                  <c:v>39301</c:v>
                </c:pt>
                <c:pt idx="2410">
                  <c:v>39302</c:v>
                </c:pt>
                <c:pt idx="2411">
                  <c:v>39303</c:v>
                </c:pt>
                <c:pt idx="2412">
                  <c:v>39304</c:v>
                </c:pt>
                <c:pt idx="2413">
                  <c:v>39305</c:v>
                </c:pt>
                <c:pt idx="2414">
                  <c:v>39306</c:v>
                </c:pt>
                <c:pt idx="2415">
                  <c:v>39307</c:v>
                </c:pt>
                <c:pt idx="2416">
                  <c:v>39308</c:v>
                </c:pt>
                <c:pt idx="2417">
                  <c:v>39309</c:v>
                </c:pt>
                <c:pt idx="2418">
                  <c:v>39310</c:v>
                </c:pt>
                <c:pt idx="2419">
                  <c:v>39311</c:v>
                </c:pt>
                <c:pt idx="2420">
                  <c:v>39312</c:v>
                </c:pt>
                <c:pt idx="2421">
                  <c:v>39313</c:v>
                </c:pt>
                <c:pt idx="2422">
                  <c:v>39314</c:v>
                </c:pt>
                <c:pt idx="2423">
                  <c:v>39315</c:v>
                </c:pt>
                <c:pt idx="2424">
                  <c:v>39316</c:v>
                </c:pt>
                <c:pt idx="2425">
                  <c:v>39317</c:v>
                </c:pt>
                <c:pt idx="2426">
                  <c:v>39318</c:v>
                </c:pt>
                <c:pt idx="2427">
                  <c:v>39319</c:v>
                </c:pt>
                <c:pt idx="2428">
                  <c:v>39320</c:v>
                </c:pt>
                <c:pt idx="2429">
                  <c:v>39321</c:v>
                </c:pt>
                <c:pt idx="2430">
                  <c:v>39322</c:v>
                </c:pt>
                <c:pt idx="2431">
                  <c:v>39323</c:v>
                </c:pt>
                <c:pt idx="2432">
                  <c:v>39324</c:v>
                </c:pt>
                <c:pt idx="2433">
                  <c:v>39325</c:v>
                </c:pt>
                <c:pt idx="2434">
                  <c:v>39326</c:v>
                </c:pt>
                <c:pt idx="2435">
                  <c:v>39327</c:v>
                </c:pt>
                <c:pt idx="2436">
                  <c:v>39328</c:v>
                </c:pt>
                <c:pt idx="2437">
                  <c:v>39329</c:v>
                </c:pt>
                <c:pt idx="2438">
                  <c:v>39330</c:v>
                </c:pt>
                <c:pt idx="2439">
                  <c:v>39331</c:v>
                </c:pt>
                <c:pt idx="2440">
                  <c:v>39332</c:v>
                </c:pt>
                <c:pt idx="2441">
                  <c:v>39333</c:v>
                </c:pt>
                <c:pt idx="2442">
                  <c:v>39334</c:v>
                </c:pt>
                <c:pt idx="2443">
                  <c:v>39335</c:v>
                </c:pt>
                <c:pt idx="2444">
                  <c:v>39336</c:v>
                </c:pt>
                <c:pt idx="2445">
                  <c:v>39337</c:v>
                </c:pt>
                <c:pt idx="2446">
                  <c:v>39338</c:v>
                </c:pt>
                <c:pt idx="2447">
                  <c:v>39339</c:v>
                </c:pt>
                <c:pt idx="2448">
                  <c:v>39340</c:v>
                </c:pt>
                <c:pt idx="2449">
                  <c:v>39341</c:v>
                </c:pt>
                <c:pt idx="2450">
                  <c:v>39342</c:v>
                </c:pt>
                <c:pt idx="2451">
                  <c:v>39343</c:v>
                </c:pt>
                <c:pt idx="2452">
                  <c:v>39344</c:v>
                </c:pt>
                <c:pt idx="2453">
                  <c:v>39345</c:v>
                </c:pt>
                <c:pt idx="2454">
                  <c:v>39346</c:v>
                </c:pt>
                <c:pt idx="2455">
                  <c:v>39347</c:v>
                </c:pt>
                <c:pt idx="2456">
                  <c:v>39348</c:v>
                </c:pt>
                <c:pt idx="2457">
                  <c:v>39349</c:v>
                </c:pt>
                <c:pt idx="2458">
                  <c:v>39350</c:v>
                </c:pt>
                <c:pt idx="2459">
                  <c:v>39351</c:v>
                </c:pt>
                <c:pt idx="2460">
                  <c:v>39352</c:v>
                </c:pt>
                <c:pt idx="2461">
                  <c:v>39353</c:v>
                </c:pt>
                <c:pt idx="2462">
                  <c:v>39354</c:v>
                </c:pt>
                <c:pt idx="2463">
                  <c:v>39355</c:v>
                </c:pt>
                <c:pt idx="2464">
                  <c:v>39356</c:v>
                </c:pt>
                <c:pt idx="2465">
                  <c:v>39357</c:v>
                </c:pt>
                <c:pt idx="2466">
                  <c:v>39358</c:v>
                </c:pt>
                <c:pt idx="2467">
                  <c:v>39359</c:v>
                </c:pt>
                <c:pt idx="2468">
                  <c:v>39360</c:v>
                </c:pt>
                <c:pt idx="2469">
                  <c:v>39361</c:v>
                </c:pt>
                <c:pt idx="2470">
                  <c:v>39362</c:v>
                </c:pt>
                <c:pt idx="2471">
                  <c:v>39363</c:v>
                </c:pt>
                <c:pt idx="2472">
                  <c:v>39364</c:v>
                </c:pt>
                <c:pt idx="2473">
                  <c:v>39365</c:v>
                </c:pt>
                <c:pt idx="2474">
                  <c:v>39366</c:v>
                </c:pt>
                <c:pt idx="2475">
                  <c:v>39367</c:v>
                </c:pt>
                <c:pt idx="2476">
                  <c:v>39368</c:v>
                </c:pt>
                <c:pt idx="2477">
                  <c:v>39369</c:v>
                </c:pt>
                <c:pt idx="2478">
                  <c:v>39370</c:v>
                </c:pt>
                <c:pt idx="2479">
                  <c:v>39371</c:v>
                </c:pt>
                <c:pt idx="2480">
                  <c:v>39372</c:v>
                </c:pt>
                <c:pt idx="2481">
                  <c:v>39373</c:v>
                </c:pt>
                <c:pt idx="2482">
                  <c:v>39374</c:v>
                </c:pt>
                <c:pt idx="2483">
                  <c:v>39375</c:v>
                </c:pt>
                <c:pt idx="2484">
                  <c:v>39376</c:v>
                </c:pt>
                <c:pt idx="2485">
                  <c:v>39377</c:v>
                </c:pt>
                <c:pt idx="2486">
                  <c:v>39378</c:v>
                </c:pt>
                <c:pt idx="2487">
                  <c:v>39379</c:v>
                </c:pt>
                <c:pt idx="2488">
                  <c:v>39380</c:v>
                </c:pt>
                <c:pt idx="2489">
                  <c:v>39381</c:v>
                </c:pt>
                <c:pt idx="2490">
                  <c:v>39382</c:v>
                </c:pt>
                <c:pt idx="2491">
                  <c:v>39383</c:v>
                </c:pt>
                <c:pt idx="2492">
                  <c:v>39384</c:v>
                </c:pt>
                <c:pt idx="2493">
                  <c:v>39385</c:v>
                </c:pt>
                <c:pt idx="2494">
                  <c:v>39386</c:v>
                </c:pt>
                <c:pt idx="2495">
                  <c:v>39387</c:v>
                </c:pt>
                <c:pt idx="2496">
                  <c:v>39388</c:v>
                </c:pt>
                <c:pt idx="2497">
                  <c:v>39389</c:v>
                </c:pt>
                <c:pt idx="2498">
                  <c:v>39390</c:v>
                </c:pt>
                <c:pt idx="2499">
                  <c:v>39391</c:v>
                </c:pt>
                <c:pt idx="2500">
                  <c:v>39392</c:v>
                </c:pt>
                <c:pt idx="2501">
                  <c:v>39393</c:v>
                </c:pt>
                <c:pt idx="2502">
                  <c:v>39394</c:v>
                </c:pt>
                <c:pt idx="2503">
                  <c:v>39395</c:v>
                </c:pt>
                <c:pt idx="2504">
                  <c:v>39396</c:v>
                </c:pt>
                <c:pt idx="2505">
                  <c:v>39397</c:v>
                </c:pt>
                <c:pt idx="2506">
                  <c:v>39398</c:v>
                </c:pt>
                <c:pt idx="2507">
                  <c:v>39399</c:v>
                </c:pt>
                <c:pt idx="2508">
                  <c:v>39400</c:v>
                </c:pt>
                <c:pt idx="2509">
                  <c:v>39401</c:v>
                </c:pt>
                <c:pt idx="2510">
                  <c:v>39402</c:v>
                </c:pt>
                <c:pt idx="2511">
                  <c:v>39403</c:v>
                </c:pt>
                <c:pt idx="2512">
                  <c:v>39404</c:v>
                </c:pt>
                <c:pt idx="2513">
                  <c:v>39405</c:v>
                </c:pt>
                <c:pt idx="2514">
                  <c:v>39406</c:v>
                </c:pt>
                <c:pt idx="2515">
                  <c:v>39407</c:v>
                </c:pt>
                <c:pt idx="2516">
                  <c:v>39408</c:v>
                </c:pt>
                <c:pt idx="2517">
                  <c:v>39409</c:v>
                </c:pt>
                <c:pt idx="2518">
                  <c:v>39410</c:v>
                </c:pt>
                <c:pt idx="2519">
                  <c:v>39411</c:v>
                </c:pt>
                <c:pt idx="2520">
                  <c:v>39412</c:v>
                </c:pt>
                <c:pt idx="2521">
                  <c:v>39413</c:v>
                </c:pt>
                <c:pt idx="2522">
                  <c:v>39414</c:v>
                </c:pt>
                <c:pt idx="2523">
                  <c:v>39415</c:v>
                </c:pt>
                <c:pt idx="2524">
                  <c:v>39416</c:v>
                </c:pt>
                <c:pt idx="2525">
                  <c:v>39417</c:v>
                </c:pt>
                <c:pt idx="2526">
                  <c:v>39418</c:v>
                </c:pt>
                <c:pt idx="2527">
                  <c:v>39419</c:v>
                </c:pt>
                <c:pt idx="2528">
                  <c:v>39420</c:v>
                </c:pt>
                <c:pt idx="2529">
                  <c:v>39421</c:v>
                </c:pt>
                <c:pt idx="2530">
                  <c:v>39422</c:v>
                </c:pt>
                <c:pt idx="2531">
                  <c:v>39423</c:v>
                </c:pt>
                <c:pt idx="2532">
                  <c:v>39424</c:v>
                </c:pt>
                <c:pt idx="2533">
                  <c:v>39425</c:v>
                </c:pt>
                <c:pt idx="2534">
                  <c:v>39426</c:v>
                </c:pt>
                <c:pt idx="2535">
                  <c:v>39427</c:v>
                </c:pt>
                <c:pt idx="2536">
                  <c:v>39428</c:v>
                </c:pt>
                <c:pt idx="2537">
                  <c:v>39429</c:v>
                </c:pt>
                <c:pt idx="2538">
                  <c:v>39430</c:v>
                </c:pt>
                <c:pt idx="2539">
                  <c:v>39431</c:v>
                </c:pt>
                <c:pt idx="2540">
                  <c:v>39432</c:v>
                </c:pt>
                <c:pt idx="2541">
                  <c:v>39433</c:v>
                </c:pt>
                <c:pt idx="2542">
                  <c:v>39434</c:v>
                </c:pt>
                <c:pt idx="2543">
                  <c:v>39435</c:v>
                </c:pt>
                <c:pt idx="2544">
                  <c:v>39436</c:v>
                </c:pt>
                <c:pt idx="2545">
                  <c:v>39437</c:v>
                </c:pt>
                <c:pt idx="2546">
                  <c:v>39438</c:v>
                </c:pt>
                <c:pt idx="2547">
                  <c:v>39439</c:v>
                </c:pt>
                <c:pt idx="2548">
                  <c:v>39440</c:v>
                </c:pt>
                <c:pt idx="2549">
                  <c:v>39441</c:v>
                </c:pt>
                <c:pt idx="2550">
                  <c:v>39442</c:v>
                </c:pt>
                <c:pt idx="2551">
                  <c:v>39443</c:v>
                </c:pt>
                <c:pt idx="2552">
                  <c:v>39444</c:v>
                </c:pt>
                <c:pt idx="2553">
                  <c:v>39445</c:v>
                </c:pt>
                <c:pt idx="2554">
                  <c:v>39446</c:v>
                </c:pt>
                <c:pt idx="2555">
                  <c:v>39447</c:v>
                </c:pt>
                <c:pt idx="2556">
                  <c:v>39448</c:v>
                </c:pt>
                <c:pt idx="2557">
                  <c:v>39449</c:v>
                </c:pt>
                <c:pt idx="2558">
                  <c:v>39450</c:v>
                </c:pt>
                <c:pt idx="2559">
                  <c:v>39451</c:v>
                </c:pt>
                <c:pt idx="2560">
                  <c:v>39452</c:v>
                </c:pt>
                <c:pt idx="2561">
                  <c:v>39453</c:v>
                </c:pt>
                <c:pt idx="2562">
                  <c:v>39454</c:v>
                </c:pt>
                <c:pt idx="2563">
                  <c:v>39455</c:v>
                </c:pt>
                <c:pt idx="2564">
                  <c:v>39456</c:v>
                </c:pt>
                <c:pt idx="2565">
                  <c:v>39457</c:v>
                </c:pt>
                <c:pt idx="2566">
                  <c:v>39458</c:v>
                </c:pt>
                <c:pt idx="2567">
                  <c:v>39459</c:v>
                </c:pt>
                <c:pt idx="2568">
                  <c:v>39460</c:v>
                </c:pt>
                <c:pt idx="2569">
                  <c:v>39461</c:v>
                </c:pt>
                <c:pt idx="2570">
                  <c:v>39462</c:v>
                </c:pt>
                <c:pt idx="2571">
                  <c:v>39463</c:v>
                </c:pt>
                <c:pt idx="2572">
                  <c:v>39464</c:v>
                </c:pt>
                <c:pt idx="2573">
                  <c:v>39465</c:v>
                </c:pt>
                <c:pt idx="2574">
                  <c:v>39466</c:v>
                </c:pt>
                <c:pt idx="2575">
                  <c:v>39467</c:v>
                </c:pt>
                <c:pt idx="2576">
                  <c:v>39468</c:v>
                </c:pt>
                <c:pt idx="2577">
                  <c:v>39469</c:v>
                </c:pt>
                <c:pt idx="2578">
                  <c:v>39470</c:v>
                </c:pt>
                <c:pt idx="2579">
                  <c:v>39471</c:v>
                </c:pt>
                <c:pt idx="2580">
                  <c:v>39472</c:v>
                </c:pt>
                <c:pt idx="2581">
                  <c:v>39473</c:v>
                </c:pt>
                <c:pt idx="2582">
                  <c:v>39474</c:v>
                </c:pt>
                <c:pt idx="2583">
                  <c:v>39475</c:v>
                </c:pt>
                <c:pt idx="2584">
                  <c:v>39476</c:v>
                </c:pt>
                <c:pt idx="2585">
                  <c:v>39477</c:v>
                </c:pt>
                <c:pt idx="2586">
                  <c:v>39478</c:v>
                </c:pt>
                <c:pt idx="2587">
                  <c:v>39479</c:v>
                </c:pt>
                <c:pt idx="2588">
                  <c:v>39480</c:v>
                </c:pt>
                <c:pt idx="2589">
                  <c:v>39481</c:v>
                </c:pt>
                <c:pt idx="2590">
                  <c:v>39482</c:v>
                </c:pt>
                <c:pt idx="2591">
                  <c:v>39483</c:v>
                </c:pt>
                <c:pt idx="2592">
                  <c:v>39484</c:v>
                </c:pt>
                <c:pt idx="2593">
                  <c:v>39485</c:v>
                </c:pt>
                <c:pt idx="2594">
                  <c:v>39486</c:v>
                </c:pt>
                <c:pt idx="2595">
                  <c:v>39487</c:v>
                </c:pt>
                <c:pt idx="2596">
                  <c:v>39488</c:v>
                </c:pt>
                <c:pt idx="2597">
                  <c:v>39489</c:v>
                </c:pt>
                <c:pt idx="2598">
                  <c:v>39490</c:v>
                </c:pt>
                <c:pt idx="2599">
                  <c:v>39491</c:v>
                </c:pt>
                <c:pt idx="2600">
                  <c:v>39492</c:v>
                </c:pt>
                <c:pt idx="2601">
                  <c:v>39493</c:v>
                </c:pt>
                <c:pt idx="2602">
                  <c:v>39494</c:v>
                </c:pt>
                <c:pt idx="2603">
                  <c:v>39495</c:v>
                </c:pt>
                <c:pt idx="2604">
                  <c:v>39496</c:v>
                </c:pt>
                <c:pt idx="2605">
                  <c:v>39497</c:v>
                </c:pt>
                <c:pt idx="2606">
                  <c:v>39498</c:v>
                </c:pt>
                <c:pt idx="2607">
                  <c:v>39499</c:v>
                </c:pt>
                <c:pt idx="2608">
                  <c:v>39500</c:v>
                </c:pt>
                <c:pt idx="2609">
                  <c:v>39501</c:v>
                </c:pt>
                <c:pt idx="2610">
                  <c:v>39502</c:v>
                </c:pt>
                <c:pt idx="2611">
                  <c:v>39503</c:v>
                </c:pt>
                <c:pt idx="2612">
                  <c:v>39504</c:v>
                </c:pt>
                <c:pt idx="2613">
                  <c:v>39505</c:v>
                </c:pt>
                <c:pt idx="2614">
                  <c:v>39506</c:v>
                </c:pt>
                <c:pt idx="2615">
                  <c:v>39507</c:v>
                </c:pt>
                <c:pt idx="2616">
                  <c:v>39508</c:v>
                </c:pt>
                <c:pt idx="2617">
                  <c:v>39509</c:v>
                </c:pt>
                <c:pt idx="2618">
                  <c:v>39510</c:v>
                </c:pt>
                <c:pt idx="2619">
                  <c:v>39511</c:v>
                </c:pt>
                <c:pt idx="2620">
                  <c:v>39512</c:v>
                </c:pt>
                <c:pt idx="2621">
                  <c:v>39513</c:v>
                </c:pt>
                <c:pt idx="2622">
                  <c:v>39514</c:v>
                </c:pt>
                <c:pt idx="2623">
                  <c:v>39515</c:v>
                </c:pt>
                <c:pt idx="2624">
                  <c:v>39516</c:v>
                </c:pt>
                <c:pt idx="2625">
                  <c:v>39517</c:v>
                </c:pt>
                <c:pt idx="2626">
                  <c:v>39518</c:v>
                </c:pt>
                <c:pt idx="2627">
                  <c:v>39519</c:v>
                </c:pt>
                <c:pt idx="2628">
                  <c:v>39520</c:v>
                </c:pt>
                <c:pt idx="2629">
                  <c:v>39521</c:v>
                </c:pt>
                <c:pt idx="2630">
                  <c:v>39522</c:v>
                </c:pt>
                <c:pt idx="2631">
                  <c:v>39523</c:v>
                </c:pt>
                <c:pt idx="2632">
                  <c:v>39524</c:v>
                </c:pt>
                <c:pt idx="2633">
                  <c:v>39525</c:v>
                </c:pt>
                <c:pt idx="2634">
                  <c:v>39526</c:v>
                </c:pt>
                <c:pt idx="2635">
                  <c:v>39527</c:v>
                </c:pt>
                <c:pt idx="2636">
                  <c:v>39528</c:v>
                </c:pt>
                <c:pt idx="2637">
                  <c:v>39529</c:v>
                </c:pt>
                <c:pt idx="2638">
                  <c:v>39530</c:v>
                </c:pt>
                <c:pt idx="2639">
                  <c:v>39531</c:v>
                </c:pt>
                <c:pt idx="2640">
                  <c:v>39532</c:v>
                </c:pt>
                <c:pt idx="2641">
                  <c:v>39533</c:v>
                </c:pt>
                <c:pt idx="2642">
                  <c:v>39534</c:v>
                </c:pt>
                <c:pt idx="2643">
                  <c:v>39535</c:v>
                </c:pt>
                <c:pt idx="2644">
                  <c:v>39536</c:v>
                </c:pt>
                <c:pt idx="2645">
                  <c:v>39537</c:v>
                </c:pt>
                <c:pt idx="2646">
                  <c:v>39538</c:v>
                </c:pt>
                <c:pt idx="2647">
                  <c:v>39539</c:v>
                </c:pt>
                <c:pt idx="2648">
                  <c:v>39540</c:v>
                </c:pt>
                <c:pt idx="2649">
                  <c:v>39541</c:v>
                </c:pt>
                <c:pt idx="2650">
                  <c:v>39542</c:v>
                </c:pt>
                <c:pt idx="2651">
                  <c:v>39543</c:v>
                </c:pt>
                <c:pt idx="2652">
                  <c:v>39544</c:v>
                </c:pt>
                <c:pt idx="2653">
                  <c:v>39545</c:v>
                </c:pt>
                <c:pt idx="2654">
                  <c:v>39546</c:v>
                </c:pt>
                <c:pt idx="2655">
                  <c:v>39547</c:v>
                </c:pt>
                <c:pt idx="2656">
                  <c:v>39548</c:v>
                </c:pt>
                <c:pt idx="2657">
                  <c:v>39549</c:v>
                </c:pt>
                <c:pt idx="2658">
                  <c:v>39550</c:v>
                </c:pt>
                <c:pt idx="2659">
                  <c:v>39551</c:v>
                </c:pt>
                <c:pt idx="2660">
                  <c:v>39552</c:v>
                </c:pt>
                <c:pt idx="2661">
                  <c:v>39553</c:v>
                </c:pt>
                <c:pt idx="2662">
                  <c:v>39554</c:v>
                </c:pt>
                <c:pt idx="2663">
                  <c:v>39555</c:v>
                </c:pt>
                <c:pt idx="2664">
                  <c:v>39556</c:v>
                </c:pt>
                <c:pt idx="2665">
                  <c:v>39557</c:v>
                </c:pt>
                <c:pt idx="2666">
                  <c:v>39558</c:v>
                </c:pt>
                <c:pt idx="2667">
                  <c:v>39559</c:v>
                </c:pt>
                <c:pt idx="2668">
                  <c:v>39560</c:v>
                </c:pt>
                <c:pt idx="2669">
                  <c:v>39561</c:v>
                </c:pt>
                <c:pt idx="2670">
                  <c:v>39562</c:v>
                </c:pt>
                <c:pt idx="2671">
                  <c:v>39563</c:v>
                </c:pt>
                <c:pt idx="2672">
                  <c:v>39564</c:v>
                </c:pt>
                <c:pt idx="2673">
                  <c:v>39565</c:v>
                </c:pt>
                <c:pt idx="2674">
                  <c:v>39566</c:v>
                </c:pt>
                <c:pt idx="2675">
                  <c:v>39567</c:v>
                </c:pt>
                <c:pt idx="2676">
                  <c:v>39568</c:v>
                </c:pt>
                <c:pt idx="2677">
                  <c:v>39569</c:v>
                </c:pt>
                <c:pt idx="2678">
                  <c:v>39570</c:v>
                </c:pt>
                <c:pt idx="2679">
                  <c:v>39571</c:v>
                </c:pt>
                <c:pt idx="2680">
                  <c:v>39572</c:v>
                </c:pt>
                <c:pt idx="2681">
                  <c:v>39573</c:v>
                </c:pt>
                <c:pt idx="2682">
                  <c:v>39574</c:v>
                </c:pt>
                <c:pt idx="2683">
                  <c:v>39575</c:v>
                </c:pt>
                <c:pt idx="2684">
                  <c:v>39576</c:v>
                </c:pt>
                <c:pt idx="2685">
                  <c:v>39577</c:v>
                </c:pt>
                <c:pt idx="2686">
                  <c:v>39578</c:v>
                </c:pt>
                <c:pt idx="2687">
                  <c:v>39579</c:v>
                </c:pt>
                <c:pt idx="2688">
                  <c:v>39580</c:v>
                </c:pt>
                <c:pt idx="2689">
                  <c:v>39581</c:v>
                </c:pt>
                <c:pt idx="2690">
                  <c:v>39582</c:v>
                </c:pt>
                <c:pt idx="2691">
                  <c:v>39583</c:v>
                </c:pt>
                <c:pt idx="2692">
                  <c:v>39584</c:v>
                </c:pt>
                <c:pt idx="2693">
                  <c:v>39585</c:v>
                </c:pt>
                <c:pt idx="2694">
                  <c:v>39586</c:v>
                </c:pt>
                <c:pt idx="2695">
                  <c:v>39587</c:v>
                </c:pt>
                <c:pt idx="2696">
                  <c:v>39588</c:v>
                </c:pt>
                <c:pt idx="2697">
                  <c:v>39589</c:v>
                </c:pt>
                <c:pt idx="2698">
                  <c:v>39590</c:v>
                </c:pt>
                <c:pt idx="2699">
                  <c:v>39591</c:v>
                </c:pt>
                <c:pt idx="2700">
                  <c:v>39592</c:v>
                </c:pt>
                <c:pt idx="2701">
                  <c:v>39593</c:v>
                </c:pt>
                <c:pt idx="2702">
                  <c:v>39594</c:v>
                </c:pt>
                <c:pt idx="2703">
                  <c:v>39595</c:v>
                </c:pt>
                <c:pt idx="2704">
                  <c:v>39596</c:v>
                </c:pt>
                <c:pt idx="2705">
                  <c:v>39597</c:v>
                </c:pt>
                <c:pt idx="2706">
                  <c:v>39598</c:v>
                </c:pt>
                <c:pt idx="2707">
                  <c:v>39599</c:v>
                </c:pt>
                <c:pt idx="2708">
                  <c:v>39600</c:v>
                </c:pt>
                <c:pt idx="2709">
                  <c:v>39601</c:v>
                </c:pt>
                <c:pt idx="2710">
                  <c:v>39602</c:v>
                </c:pt>
                <c:pt idx="2711">
                  <c:v>39603</c:v>
                </c:pt>
                <c:pt idx="2712">
                  <c:v>39604</c:v>
                </c:pt>
                <c:pt idx="2713">
                  <c:v>39605</c:v>
                </c:pt>
                <c:pt idx="2714">
                  <c:v>39606</c:v>
                </c:pt>
                <c:pt idx="2715">
                  <c:v>39607</c:v>
                </c:pt>
                <c:pt idx="2716">
                  <c:v>39608</c:v>
                </c:pt>
                <c:pt idx="2717">
                  <c:v>39609</c:v>
                </c:pt>
                <c:pt idx="2718">
                  <c:v>39610</c:v>
                </c:pt>
                <c:pt idx="2719">
                  <c:v>39611</c:v>
                </c:pt>
                <c:pt idx="2720">
                  <c:v>39612</c:v>
                </c:pt>
                <c:pt idx="2721">
                  <c:v>39613</c:v>
                </c:pt>
                <c:pt idx="2722">
                  <c:v>39614</c:v>
                </c:pt>
                <c:pt idx="2723">
                  <c:v>39615</c:v>
                </c:pt>
                <c:pt idx="2724">
                  <c:v>39616</c:v>
                </c:pt>
                <c:pt idx="2725">
                  <c:v>39617</c:v>
                </c:pt>
                <c:pt idx="2726">
                  <c:v>39618</c:v>
                </c:pt>
                <c:pt idx="2727">
                  <c:v>39619</c:v>
                </c:pt>
                <c:pt idx="2728">
                  <c:v>39620</c:v>
                </c:pt>
                <c:pt idx="2729">
                  <c:v>39621</c:v>
                </c:pt>
                <c:pt idx="2730">
                  <c:v>39622</c:v>
                </c:pt>
                <c:pt idx="2731">
                  <c:v>39623</c:v>
                </c:pt>
                <c:pt idx="2732">
                  <c:v>39624</c:v>
                </c:pt>
                <c:pt idx="2733">
                  <c:v>39625</c:v>
                </c:pt>
                <c:pt idx="2734">
                  <c:v>39626</c:v>
                </c:pt>
                <c:pt idx="2735">
                  <c:v>39627</c:v>
                </c:pt>
                <c:pt idx="2736">
                  <c:v>39628</c:v>
                </c:pt>
                <c:pt idx="2737">
                  <c:v>39629</c:v>
                </c:pt>
                <c:pt idx="2738">
                  <c:v>39630</c:v>
                </c:pt>
                <c:pt idx="2739">
                  <c:v>39631</c:v>
                </c:pt>
                <c:pt idx="2740">
                  <c:v>39632</c:v>
                </c:pt>
                <c:pt idx="2741">
                  <c:v>39633</c:v>
                </c:pt>
                <c:pt idx="2742">
                  <c:v>39634</c:v>
                </c:pt>
                <c:pt idx="2743">
                  <c:v>39635</c:v>
                </c:pt>
                <c:pt idx="2744">
                  <c:v>39636</c:v>
                </c:pt>
                <c:pt idx="2745">
                  <c:v>39637</c:v>
                </c:pt>
                <c:pt idx="2746">
                  <c:v>39638</c:v>
                </c:pt>
                <c:pt idx="2747">
                  <c:v>39639</c:v>
                </c:pt>
                <c:pt idx="2748">
                  <c:v>39640</c:v>
                </c:pt>
                <c:pt idx="2749">
                  <c:v>39641</c:v>
                </c:pt>
                <c:pt idx="2750">
                  <c:v>39642</c:v>
                </c:pt>
                <c:pt idx="2751">
                  <c:v>39643</c:v>
                </c:pt>
                <c:pt idx="2752">
                  <c:v>39644</c:v>
                </c:pt>
                <c:pt idx="2753">
                  <c:v>39645</c:v>
                </c:pt>
                <c:pt idx="2754">
                  <c:v>39646</c:v>
                </c:pt>
                <c:pt idx="2755">
                  <c:v>39647</c:v>
                </c:pt>
                <c:pt idx="2756">
                  <c:v>39648</c:v>
                </c:pt>
                <c:pt idx="2757">
                  <c:v>39649</c:v>
                </c:pt>
                <c:pt idx="2758">
                  <c:v>39650</c:v>
                </c:pt>
                <c:pt idx="2759">
                  <c:v>39651</c:v>
                </c:pt>
                <c:pt idx="2760">
                  <c:v>39652</c:v>
                </c:pt>
                <c:pt idx="2761">
                  <c:v>39653</c:v>
                </c:pt>
                <c:pt idx="2762">
                  <c:v>39654</c:v>
                </c:pt>
                <c:pt idx="2763">
                  <c:v>39655</c:v>
                </c:pt>
                <c:pt idx="2764">
                  <c:v>39656</c:v>
                </c:pt>
                <c:pt idx="2765">
                  <c:v>39657</c:v>
                </c:pt>
                <c:pt idx="2766">
                  <c:v>39658</c:v>
                </c:pt>
                <c:pt idx="2767">
                  <c:v>39659</c:v>
                </c:pt>
                <c:pt idx="2768">
                  <c:v>39660</c:v>
                </c:pt>
                <c:pt idx="2769">
                  <c:v>39661</c:v>
                </c:pt>
                <c:pt idx="2770">
                  <c:v>39662</c:v>
                </c:pt>
                <c:pt idx="2771">
                  <c:v>39663</c:v>
                </c:pt>
                <c:pt idx="2772">
                  <c:v>39664</c:v>
                </c:pt>
                <c:pt idx="2773">
                  <c:v>39665</c:v>
                </c:pt>
                <c:pt idx="2774">
                  <c:v>39666</c:v>
                </c:pt>
                <c:pt idx="2775">
                  <c:v>39667</c:v>
                </c:pt>
                <c:pt idx="2776">
                  <c:v>39668</c:v>
                </c:pt>
                <c:pt idx="2777">
                  <c:v>39669</c:v>
                </c:pt>
                <c:pt idx="2778">
                  <c:v>39670</c:v>
                </c:pt>
                <c:pt idx="2779">
                  <c:v>39671</c:v>
                </c:pt>
                <c:pt idx="2780">
                  <c:v>39672</c:v>
                </c:pt>
                <c:pt idx="2781">
                  <c:v>39673</c:v>
                </c:pt>
                <c:pt idx="2782">
                  <c:v>39674</c:v>
                </c:pt>
                <c:pt idx="2783">
                  <c:v>39675</c:v>
                </c:pt>
                <c:pt idx="2784">
                  <c:v>39676</c:v>
                </c:pt>
                <c:pt idx="2785">
                  <c:v>39677</c:v>
                </c:pt>
                <c:pt idx="2786">
                  <c:v>39678</c:v>
                </c:pt>
                <c:pt idx="2787">
                  <c:v>39679</c:v>
                </c:pt>
                <c:pt idx="2788">
                  <c:v>39680</c:v>
                </c:pt>
                <c:pt idx="2789">
                  <c:v>39681</c:v>
                </c:pt>
                <c:pt idx="2790">
                  <c:v>39682</c:v>
                </c:pt>
                <c:pt idx="2791">
                  <c:v>39683</c:v>
                </c:pt>
                <c:pt idx="2792">
                  <c:v>39684</c:v>
                </c:pt>
                <c:pt idx="2793">
                  <c:v>39685</c:v>
                </c:pt>
                <c:pt idx="2794">
                  <c:v>39686</c:v>
                </c:pt>
                <c:pt idx="2795">
                  <c:v>39687</c:v>
                </c:pt>
                <c:pt idx="2796">
                  <c:v>39688</c:v>
                </c:pt>
                <c:pt idx="2797">
                  <c:v>39689</c:v>
                </c:pt>
                <c:pt idx="2798">
                  <c:v>39690</c:v>
                </c:pt>
                <c:pt idx="2799">
                  <c:v>39691</c:v>
                </c:pt>
                <c:pt idx="2800">
                  <c:v>39692</c:v>
                </c:pt>
                <c:pt idx="2801">
                  <c:v>39693</c:v>
                </c:pt>
                <c:pt idx="2802">
                  <c:v>39694</c:v>
                </c:pt>
                <c:pt idx="2803">
                  <c:v>39695</c:v>
                </c:pt>
                <c:pt idx="2804">
                  <c:v>39696</c:v>
                </c:pt>
                <c:pt idx="2805">
                  <c:v>39697</c:v>
                </c:pt>
                <c:pt idx="2806">
                  <c:v>39698</c:v>
                </c:pt>
                <c:pt idx="2807">
                  <c:v>39699</c:v>
                </c:pt>
                <c:pt idx="2808">
                  <c:v>39700</c:v>
                </c:pt>
                <c:pt idx="2809">
                  <c:v>39701</c:v>
                </c:pt>
                <c:pt idx="2810">
                  <c:v>39702</c:v>
                </c:pt>
                <c:pt idx="2811">
                  <c:v>39703</c:v>
                </c:pt>
                <c:pt idx="2812">
                  <c:v>39704</c:v>
                </c:pt>
                <c:pt idx="2813">
                  <c:v>39705</c:v>
                </c:pt>
                <c:pt idx="2814">
                  <c:v>39706</c:v>
                </c:pt>
                <c:pt idx="2815">
                  <c:v>39707</c:v>
                </c:pt>
                <c:pt idx="2816">
                  <c:v>39708</c:v>
                </c:pt>
                <c:pt idx="2817">
                  <c:v>39709</c:v>
                </c:pt>
                <c:pt idx="2818">
                  <c:v>39710</c:v>
                </c:pt>
                <c:pt idx="2819">
                  <c:v>39711</c:v>
                </c:pt>
                <c:pt idx="2820">
                  <c:v>39712</c:v>
                </c:pt>
                <c:pt idx="2821">
                  <c:v>39713</c:v>
                </c:pt>
                <c:pt idx="2822">
                  <c:v>39714</c:v>
                </c:pt>
                <c:pt idx="2823">
                  <c:v>39715</c:v>
                </c:pt>
                <c:pt idx="2824">
                  <c:v>39716</c:v>
                </c:pt>
                <c:pt idx="2825">
                  <c:v>39717</c:v>
                </c:pt>
                <c:pt idx="2826">
                  <c:v>39718</c:v>
                </c:pt>
                <c:pt idx="2827">
                  <c:v>39719</c:v>
                </c:pt>
                <c:pt idx="2828">
                  <c:v>39720</c:v>
                </c:pt>
                <c:pt idx="2829">
                  <c:v>39721</c:v>
                </c:pt>
                <c:pt idx="2830">
                  <c:v>39722</c:v>
                </c:pt>
                <c:pt idx="2831">
                  <c:v>39723</c:v>
                </c:pt>
                <c:pt idx="2832">
                  <c:v>39724</c:v>
                </c:pt>
                <c:pt idx="2833">
                  <c:v>39725</c:v>
                </c:pt>
                <c:pt idx="2834">
                  <c:v>39726</c:v>
                </c:pt>
                <c:pt idx="2835">
                  <c:v>39727</c:v>
                </c:pt>
                <c:pt idx="2836">
                  <c:v>39728</c:v>
                </c:pt>
                <c:pt idx="2837">
                  <c:v>39729</c:v>
                </c:pt>
                <c:pt idx="2838">
                  <c:v>39730</c:v>
                </c:pt>
                <c:pt idx="2839">
                  <c:v>39731</c:v>
                </c:pt>
                <c:pt idx="2840">
                  <c:v>39732</c:v>
                </c:pt>
                <c:pt idx="2841">
                  <c:v>39733</c:v>
                </c:pt>
                <c:pt idx="2842">
                  <c:v>39734</c:v>
                </c:pt>
                <c:pt idx="2843">
                  <c:v>39735</c:v>
                </c:pt>
                <c:pt idx="2844">
                  <c:v>39736</c:v>
                </c:pt>
                <c:pt idx="2845">
                  <c:v>39737</c:v>
                </c:pt>
                <c:pt idx="2846">
                  <c:v>39738</c:v>
                </c:pt>
                <c:pt idx="2847">
                  <c:v>39739</c:v>
                </c:pt>
                <c:pt idx="2848">
                  <c:v>39740</c:v>
                </c:pt>
                <c:pt idx="2849">
                  <c:v>39741</c:v>
                </c:pt>
                <c:pt idx="2850">
                  <c:v>39742</c:v>
                </c:pt>
                <c:pt idx="2851">
                  <c:v>39743</c:v>
                </c:pt>
                <c:pt idx="2852">
                  <c:v>39744</c:v>
                </c:pt>
                <c:pt idx="2853">
                  <c:v>39745</c:v>
                </c:pt>
                <c:pt idx="2854">
                  <c:v>39746</c:v>
                </c:pt>
                <c:pt idx="2855">
                  <c:v>39747</c:v>
                </c:pt>
                <c:pt idx="2856">
                  <c:v>39748</c:v>
                </c:pt>
                <c:pt idx="2857">
                  <c:v>39749</c:v>
                </c:pt>
                <c:pt idx="2858">
                  <c:v>39750</c:v>
                </c:pt>
                <c:pt idx="2859">
                  <c:v>39751</c:v>
                </c:pt>
                <c:pt idx="2860">
                  <c:v>39752</c:v>
                </c:pt>
                <c:pt idx="2861">
                  <c:v>39753</c:v>
                </c:pt>
                <c:pt idx="2862">
                  <c:v>39754</c:v>
                </c:pt>
                <c:pt idx="2863">
                  <c:v>39755</c:v>
                </c:pt>
                <c:pt idx="2864">
                  <c:v>39756</c:v>
                </c:pt>
                <c:pt idx="2865">
                  <c:v>39757</c:v>
                </c:pt>
                <c:pt idx="2866">
                  <c:v>39758</c:v>
                </c:pt>
                <c:pt idx="2867">
                  <c:v>39759</c:v>
                </c:pt>
                <c:pt idx="2868">
                  <c:v>39760</c:v>
                </c:pt>
                <c:pt idx="2869">
                  <c:v>39761</c:v>
                </c:pt>
                <c:pt idx="2870">
                  <c:v>39762</c:v>
                </c:pt>
                <c:pt idx="2871">
                  <c:v>39763</c:v>
                </c:pt>
                <c:pt idx="2872">
                  <c:v>39764</c:v>
                </c:pt>
                <c:pt idx="2873">
                  <c:v>39765</c:v>
                </c:pt>
                <c:pt idx="2874">
                  <c:v>39766</c:v>
                </c:pt>
                <c:pt idx="2875">
                  <c:v>39767</c:v>
                </c:pt>
                <c:pt idx="2876">
                  <c:v>39768</c:v>
                </c:pt>
                <c:pt idx="2877">
                  <c:v>39769</c:v>
                </c:pt>
                <c:pt idx="2878">
                  <c:v>39770</c:v>
                </c:pt>
                <c:pt idx="2879">
                  <c:v>39771</c:v>
                </c:pt>
                <c:pt idx="2880">
                  <c:v>39772</c:v>
                </c:pt>
                <c:pt idx="2881">
                  <c:v>39773</c:v>
                </c:pt>
                <c:pt idx="2882">
                  <c:v>39774</c:v>
                </c:pt>
                <c:pt idx="2883">
                  <c:v>39775</c:v>
                </c:pt>
                <c:pt idx="2884">
                  <c:v>39776</c:v>
                </c:pt>
                <c:pt idx="2885">
                  <c:v>39777</c:v>
                </c:pt>
                <c:pt idx="2886">
                  <c:v>39778</c:v>
                </c:pt>
                <c:pt idx="2887">
                  <c:v>39779</c:v>
                </c:pt>
                <c:pt idx="2888">
                  <c:v>39780</c:v>
                </c:pt>
                <c:pt idx="2889">
                  <c:v>39781</c:v>
                </c:pt>
                <c:pt idx="2890">
                  <c:v>39782</c:v>
                </c:pt>
                <c:pt idx="2891">
                  <c:v>39783</c:v>
                </c:pt>
                <c:pt idx="2892">
                  <c:v>39784</c:v>
                </c:pt>
                <c:pt idx="2893">
                  <c:v>39785</c:v>
                </c:pt>
                <c:pt idx="2894">
                  <c:v>39786</c:v>
                </c:pt>
                <c:pt idx="2895">
                  <c:v>39787</c:v>
                </c:pt>
                <c:pt idx="2896">
                  <c:v>39788</c:v>
                </c:pt>
                <c:pt idx="2897">
                  <c:v>39789</c:v>
                </c:pt>
                <c:pt idx="2898">
                  <c:v>39790</c:v>
                </c:pt>
                <c:pt idx="2899">
                  <c:v>39791</c:v>
                </c:pt>
                <c:pt idx="2900">
                  <c:v>39792</c:v>
                </c:pt>
                <c:pt idx="2901">
                  <c:v>39793</c:v>
                </c:pt>
                <c:pt idx="2902">
                  <c:v>39794</c:v>
                </c:pt>
                <c:pt idx="2903">
                  <c:v>39795</c:v>
                </c:pt>
                <c:pt idx="2904">
                  <c:v>39796</c:v>
                </c:pt>
                <c:pt idx="2905">
                  <c:v>39797</c:v>
                </c:pt>
                <c:pt idx="2906">
                  <c:v>39798</c:v>
                </c:pt>
                <c:pt idx="2907">
                  <c:v>39799</c:v>
                </c:pt>
                <c:pt idx="2908">
                  <c:v>39800</c:v>
                </c:pt>
                <c:pt idx="2909">
                  <c:v>39801</c:v>
                </c:pt>
                <c:pt idx="2910">
                  <c:v>39802</c:v>
                </c:pt>
                <c:pt idx="2911">
                  <c:v>39803</c:v>
                </c:pt>
                <c:pt idx="2912">
                  <c:v>39804</c:v>
                </c:pt>
                <c:pt idx="2913">
                  <c:v>39805</c:v>
                </c:pt>
                <c:pt idx="2914">
                  <c:v>39806</c:v>
                </c:pt>
                <c:pt idx="2915">
                  <c:v>39807</c:v>
                </c:pt>
                <c:pt idx="2916">
                  <c:v>39808</c:v>
                </c:pt>
                <c:pt idx="2917">
                  <c:v>39809</c:v>
                </c:pt>
                <c:pt idx="2918">
                  <c:v>39810</c:v>
                </c:pt>
                <c:pt idx="2919">
                  <c:v>39811</c:v>
                </c:pt>
                <c:pt idx="2920">
                  <c:v>39812</c:v>
                </c:pt>
                <c:pt idx="2921">
                  <c:v>39813</c:v>
                </c:pt>
                <c:pt idx="2922">
                  <c:v>39814</c:v>
                </c:pt>
                <c:pt idx="2923">
                  <c:v>39815</c:v>
                </c:pt>
                <c:pt idx="2924">
                  <c:v>39816</c:v>
                </c:pt>
                <c:pt idx="2925">
                  <c:v>39817</c:v>
                </c:pt>
                <c:pt idx="2926">
                  <c:v>39818</c:v>
                </c:pt>
                <c:pt idx="2927">
                  <c:v>39819</c:v>
                </c:pt>
                <c:pt idx="2928">
                  <c:v>39820</c:v>
                </c:pt>
                <c:pt idx="2929">
                  <c:v>39821</c:v>
                </c:pt>
                <c:pt idx="2930">
                  <c:v>39822</c:v>
                </c:pt>
                <c:pt idx="2931">
                  <c:v>39823</c:v>
                </c:pt>
                <c:pt idx="2932">
                  <c:v>39824</c:v>
                </c:pt>
                <c:pt idx="2933">
                  <c:v>39825</c:v>
                </c:pt>
                <c:pt idx="2934">
                  <c:v>39826</c:v>
                </c:pt>
                <c:pt idx="2935">
                  <c:v>39827</c:v>
                </c:pt>
                <c:pt idx="2936">
                  <c:v>39828</c:v>
                </c:pt>
                <c:pt idx="2937">
                  <c:v>39829</c:v>
                </c:pt>
                <c:pt idx="2938">
                  <c:v>39830</c:v>
                </c:pt>
                <c:pt idx="2939">
                  <c:v>39831</c:v>
                </c:pt>
                <c:pt idx="2940">
                  <c:v>39832</c:v>
                </c:pt>
                <c:pt idx="2941">
                  <c:v>39833</c:v>
                </c:pt>
                <c:pt idx="2942">
                  <c:v>39834</c:v>
                </c:pt>
                <c:pt idx="2943">
                  <c:v>39835</c:v>
                </c:pt>
                <c:pt idx="2944">
                  <c:v>39836</c:v>
                </c:pt>
                <c:pt idx="2945">
                  <c:v>39837</c:v>
                </c:pt>
                <c:pt idx="2946">
                  <c:v>39838</c:v>
                </c:pt>
                <c:pt idx="2947">
                  <c:v>39839</c:v>
                </c:pt>
                <c:pt idx="2948">
                  <c:v>39840</c:v>
                </c:pt>
                <c:pt idx="2949">
                  <c:v>39841</c:v>
                </c:pt>
                <c:pt idx="2950">
                  <c:v>39842</c:v>
                </c:pt>
                <c:pt idx="2951">
                  <c:v>39843</c:v>
                </c:pt>
                <c:pt idx="2952">
                  <c:v>39844</c:v>
                </c:pt>
                <c:pt idx="2953">
                  <c:v>39845</c:v>
                </c:pt>
                <c:pt idx="2954">
                  <c:v>39846</c:v>
                </c:pt>
                <c:pt idx="2955">
                  <c:v>39847</c:v>
                </c:pt>
                <c:pt idx="2956">
                  <c:v>39848</c:v>
                </c:pt>
                <c:pt idx="2957">
                  <c:v>39849</c:v>
                </c:pt>
                <c:pt idx="2958">
                  <c:v>39850</c:v>
                </c:pt>
                <c:pt idx="2959">
                  <c:v>39851</c:v>
                </c:pt>
                <c:pt idx="2960">
                  <c:v>39852</c:v>
                </c:pt>
                <c:pt idx="2961">
                  <c:v>39853</c:v>
                </c:pt>
                <c:pt idx="2962">
                  <c:v>39854</c:v>
                </c:pt>
                <c:pt idx="2963">
                  <c:v>39855</c:v>
                </c:pt>
                <c:pt idx="2964">
                  <c:v>39856</c:v>
                </c:pt>
                <c:pt idx="2965">
                  <c:v>39857</c:v>
                </c:pt>
                <c:pt idx="2966">
                  <c:v>39858</c:v>
                </c:pt>
                <c:pt idx="2967">
                  <c:v>39859</c:v>
                </c:pt>
                <c:pt idx="2968">
                  <c:v>39860</c:v>
                </c:pt>
                <c:pt idx="2969">
                  <c:v>39861</c:v>
                </c:pt>
                <c:pt idx="2970">
                  <c:v>39862</c:v>
                </c:pt>
                <c:pt idx="2971">
                  <c:v>39863</c:v>
                </c:pt>
                <c:pt idx="2972">
                  <c:v>39864</c:v>
                </c:pt>
                <c:pt idx="2973">
                  <c:v>39865</c:v>
                </c:pt>
                <c:pt idx="2974">
                  <c:v>39866</c:v>
                </c:pt>
                <c:pt idx="2975">
                  <c:v>39867</c:v>
                </c:pt>
                <c:pt idx="2976">
                  <c:v>39868</c:v>
                </c:pt>
                <c:pt idx="2977">
                  <c:v>39869</c:v>
                </c:pt>
                <c:pt idx="2978">
                  <c:v>39870</c:v>
                </c:pt>
                <c:pt idx="2979">
                  <c:v>39871</c:v>
                </c:pt>
                <c:pt idx="2980">
                  <c:v>39872</c:v>
                </c:pt>
                <c:pt idx="2981">
                  <c:v>39873</c:v>
                </c:pt>
                <c:pt idx="2982">
                  <c:v>39874</c:v>
                </c:pt>
                <c:pt idx="2983">
                  <c:v>39875</c:v>
                </c:pt>
                <c:pt idx="2984">
                  <c:v>39876</c:v>
                </c:pt>
                <c:pt idx="2985">
                  <c:v>39877</c:v>
                </c:pt>
                <c:pt idx="2986">
                  <c:v>39878</c:v>
                </c:pt>
                <c:pt idx="2987">
                  <c:v>39879</c:v>
                </c:pt>
                <c:pt idx="2988">
                  <c:v>39880</c:v>
                </c:pt>
                <c:pt idx="2989">
                  <c:v>39881</c:v>
                </c:pt>
                <c:pt idx="2990">
                  <c:v>39882</c:v>
                </c:pt>
                <c:pt idx="2991">
                  <c:v>39883</c:v>
                </c:pt>
                <c:pt idx="2992">
                  <c:v>39884</c:v>
                </c:pt>
                <c:pt idx="2993">
                  <c:v>39885</c:v>
                </c:pt>
                <c:pt idx="2994">
                  <c:v>39886</c:v>
                </c:pt>
                <c:pt idx="2995">
                  <c:v>39887</c:v>
                </c:pt>
                <c:pt idx="2996">
                  <c:v>39888</c:v>
                </c:pt>
                <c:pt idx="2997">
                  <c:v>39889</c:v>
                </c:pt>
                <c:pt idx="2998">
                  <c:v>39890</c:v>
                </c:pt>
                <c:pt idx="2999">
                  <c:v>39891</c:v>
                </c:pt>
                <c:pt idx="3000">
                  <c:v>39892</c:v>
                </c:pt>
                <c:pt idx="3001">
                  <c:v>39893</c:v>
                </c:pt>
                <c:pt idx="3002">
                  <c:v>39894</c:v>
                </c:pt>
                <c:pt idx="3003">
                  <c:v>39895</c:v>
                </c:pt>
                <c:pt idx="3004">
                  <c:v>39896</c:v>
                </c:pt>
                <c:pt idx="3005">
                  <c:v>39897</c:v>
                </c:pt>
                <c:pt idx="3006">
                  <c:v>39898</c:v>
                </c:pt>
                <c:pt idx="3007">
                  <c:v>39899</c:v>
                </c:pt>
                <c:pt idx="3008">
                  <c:v>39900</c:v>
                </c:pt>
                <c:pt idx="3009">
                  <c:v>39901</c:v>
                </c:pt>
                <c:pt idx="3010">
                  <c:v>39902</c:v>
                </c:pt>
                <c:pt idx="3011">
                  <c:v>39903</c:v>
                </c:pt>
                <c:pt idx="3012">
                  <c:v>39904</c:v>
                </c:pt>
                <c:pt idx="3013">
                  <c:v>39905</c:v>
                </c:pt>
                <c:pt idx="3014">
                  <c:v>39906</c:v>
                </c:pt>
                <c:pt idx="3015">
                  <c:v>39907</c:v>
                </c:pt>
                <c:pt idx="3016">
                  <c:v>39908</c:v>
                </c:pt>
                <c:pt idx="3017">
                  <c:v>39909</c:v>
                </c:pt>
                <c:pt idx="3018">
                  <c:v>39910</c:v>
                </c:pt>
                <c:pt idx="3019">
                  <c:v>39911</c:v>
                </c:pt>
                <c:pt idx="3020">
                  <c:v>39912</c:v>
                </c:pt>
                <c:pt idx="3021">
                  <c:v>39913</c:v>
                </c:pt>
                <c:pt idx="3022">
                  <c:v>39914</c:v>
                </c:pt>
                <c:pt idx="3023">
                  <c:v>39915</c:v>
                </c:pt>
                <c:pt idx="3024">
                  <c:v>39916</c:v>
                </c:pt>
                <c:pt idx="3025">
                  <c:v>39917</c:v>
                </c:pt>
                <c:pt idx="3026">
                  <c:v>39918</c:v>
                </c:pt>
                <c:pt idx="3027">
                  <c:v>39919</c:v>
                </c:pt>
                <c:pt idx="3028">
                  <c:v>39920</c:v>
                </c:pt>
                <c:pt idx="3029">
                  <c:v>39921</c:v>
                </c:pt>
                <c:pt idx="3030">
                  <c:v>39922</c:v>
                </c:pt>
                <c:pt idx="3031">
                  <c:v>39923</c:v>
                </c:pt>
                <c:pt idx="3032">
                  <c:v>39924</c:v>
                </c:pt>
                <c:pt idx="3033">
                  <c:v>39925</c:v>
                </c:pt>
                <c:pt idx="3034">
                  <c:v>39926</c:v>
                </c:pt>
                <c:pt idx="3035">
                  <c:v>39927</c:v>
                </c:pt>
                <c:pt idx="3036">
                  <c:v>39928</c:v>
                </c:pt>
                <c:pt idx="3037">
                  <c:v>39929</c:v>
                </c:pt>
                <c:pt idx="3038">
                  <c:v>39930</c:v>
                </c:pt>
                <c:pt idx="3039">
                  <c:v>39931</c:v>
                </c:pt>
                <c:pt idx="3040">
                  <c:v>39932</c:v>
                </c:pt>
                <c:pt idx="3041">
                  <c:v>39933</c:v>
                </c:pt>
                <c:pt idx="3042">
                  <c:v>39934</c:v>
                </c:pt>
                <c:pt idx="3043">
                  <c:v>39935</c:v>
                </c:pt>
                <c:pt idx="3044">
                  <c:v>39936</c:v>
                </c:pt>
                <c:pt idx="3045">
                  <c:v>39937</c:v>
                </c:pt>
                <c:pt idx="3046">
                  <c:v>39938</c:v>
                </c:pt>
                <c:pt idx="3047">
                  <c:v>39939</c:v>
                </c:pt>
                <c:pt idx="3048">
                  <c:v>39940</c:v>
                </c:pt>
                <c:pt idx="3049">
                  <c:v>39941</c:v>
                </c:pt>
                <c:pt idx="3050">
                  <c:v>39942</c:v>
                </c:pt>
                <c:pt idx="3051">
                  <c:v>39943</c:v>
                </c:pt>
                <c:pt idx="3052">
                  <c:v>39944</c:v>
                </c:pt>
                <c:pt idx="3053">
                  <c:v>39945</c:v>
                </c:pt>
                <c:pt idx="3054">
                  <c:v>39946</c:v>
                </c:pt>
                <c:pt idx="3055">
                  <c:v>39947</c:v>
                </c:pt>
                <c:pt idx="3056">
                  <c:v>39948</c:v>
                </c:pt>
                <c:pt idx="3057">
                  <c:v>39949</c:v>
                </c:pt>
                <c:pt idx="3058">
                  <c:v>39950</c:v>
                </c:pt>
                <c:pt idx="3059">
                  <c:v>39951</c:v>
                </c:pt>
                <c:pt idx="3060">
                  <c:v>39952</c:v>
                </c:pt>
                <c:pt idx="3061">
                  <c:v>39953</c:v>
                </c:pt>
                <c:pt idx="3062">
                  <c:v>39954</c:v>
                </c:pt>
                <c:pt idx="3063">
                  <c:v>39955</c:v>
                </c:pt>
                <c:pt idx="3064">
                  <c:v>39956</c:v>
                </c:pt>
                <c:pt idx="3065">
                  <c:v>39957</c:v>
                </c:pt>
                <c:pt idx="3066">
                  <c:v>39958</c:v>
                </c:pt>
                <c:pt idx="3067">
                  <c:v>39959</c:v>
                </c:pt>
                <c:pt idx="3068">
                  <c:v>39960</c:v>
                </c:pt>
                <c:pt idx="3069">
                  <c:v>39961</c:v>
                </c:pt>
                <c:pt idx="3070">
                  <c:v>39962</c:v>
                </c:pt>
                <c:pt idx="3071">
                  <c:v>39963</c:v>
                </c:pt>
                <c:pt idx="3072">
                  <c:v>39964</c:v>
                </c:pt>
                <c:pt idx="3073">
                  <c:v>39965</c:v>
                </c:pt>
                <c:pt idx="3074">
                  <c:v>39966</c:v>
                </c:pt>
                <c:pt idx="3075">
                  <c:v>39967</c:v>
                </c:pt>
                <c:pt idx="3076">
                  <c:v>39968</c:v>
                </c:pt>
                <c:pt idx="3077">
                  <c:v>39969</c:v>
                </c:pt>
                <c:pt idx="3078">
                  <c:v>39970</c:v>
                </c:pt>
                <c:pt idx="3079">
                  <c:v>39971</c:v>
                </c:pt>
                <c:pt idx="3080">
                  <c:v>39972</c:v>
                </c:pt>
                <c:pt idx="3081">
                  <c:v>39973</c:v>
                </c:pt>
                <c:pt idx="3082">
                  <c:v>39974</c:v>
                </c:pt>
                <c:pt idx="3083">
                  <c:v>39975</c:v>
                </c:pt>
                <c:pt idx="3084">
                  <c:v>39976</c:v>
                </c:pt>
                <c:pt idx="3085">
                  <c:v>39977</c:v>
                </c:pt>
                <c:pt idx="3086">
                  <c:v>39978</c:v>
                </c:pt>
                <c:pt idx="3087">
                  <c:v>39979</c:v>
                </c:pt>
                <c:pt idx="3088">
                  <c:v>39980</c:v>
                </c:pt>
                <c:pt idx="3089">
                  <c:v>39981</c:v>
                </c:pt>
                <c:pt idx="3090">
                  <c:v>39982</c:v>
                </c:pt>
                <c:pt idx="3091">
                  <c:v>39983</c:v>
                </c:pt>
                <c:pt idx="3092">
                  <c:v>39984</c:v>
                </c:pt>
                <c:pt idx="3093">
                  <c:v>39985</c:v>
                </c:pt>
                <c:pt idx="3094">
                  <c:v>39986</c:v>
                </c:pt>
                <c:pt idx="3095">
                  <c:v>39987</c:v>
                </c:pt>
                <c:pt idx="3096">
                  <c:v>39988</c:v>
                </c:pt>
                <c:pt idx="3097">
                  <c:v>39989</c:v>
                </c:pt>
                <c:pt idx="3098">
                  <c:v>39990</c:v>
                </c:pt>
                <c:pt idx="3099">
                  <c:v>39991</c:v>
                </c:pt>
                <c:pt idx="3100">
                  <c:v>39992</c:v>
                </c:pt>
                <c:pt idx="3101">
                  <c:v>39993</c:v>
                </c:pt>
                <c:pt idx="3102">
                  <c:v>39994</c:v>
                </c:pt>
                <c:pt idx="3103">
                  <c:v>39995</c:v>
                </c:pt>
                <c:pt idx="3104">
                  <c:v>39996</c:v>
                </c:pt>
                <c:pt idx="3105">
                  <c:v>39997</c:v>
                </c:pt>
                <c:pt idx="3106">
                  <c:v>39998</c:v>
                </c:pt>
                <c:pt idx="3107">
                  <c:v>39999</c:v>
                </c:pt>
                <c:pt idx="3108">
                  <c:v>40000</c:v>
                </c:pt>
                <c:pt idx="3109">
                  <c:v>40001</c:v>
                </c:pt>
                <c:pt idx="3110">
                  <c:v>40002</c:v>
                </c:pt>
                <c:pt idx="3111">
                  <c:v>40003</c:v>
                </c:pt>
                <c:pt idx="3112">
                  <c:v>40004</c:v>
                </c:pt>
                <c:pt idx="3113">
                  <c:v>40005</c:v>
                </c:pt>
                <c:pt idx="3114">
                  <c:v>40006</c:v>
                </c:pt>
                <c:pt idx="3115">
                  <c:v>40007</c:v>
                </c:pt>
                <c:pt idx="3116">
                  <c:v>40008</c:v>
                </c:pt>
                <c:pt idx="3117">
                  <c:v>40009</c:v>
                </c:pt>
                <c:pt idx="3118">
                  <c:v>40010</c:v>
                </c:pt>
                <c:pt idx="3119">
                  <c:v>40011</c:v>
                </c:pt>
                <c:pt idx="3120">
                  <c:v>40012</c:v>
                </c:pt>
                <c:pt idx="3121">
                  <c:v>40013</c:v>
                </c:pt>
                <c:pt idx="3122">
                  <c:v>40014</c:v>
                </c:pt>
                <c:pt idx="3123">
                  <c:v>40015</c:v>
                </c:pt>
                <c:pt idx="3124">
                  <c:v>40016</c:v>
                </c:pt>
                <c:pt idx="3125">
                  <c:v>40017</c:v>
                </c:pt>
                <c:pt idx="3126">
                  <c:v>40018</c:v>
                </c:pt>
                <c:pt idx="3127">
                  <c:v>40019</c:v>
                </c:pt>
                <c:pt idx="3128">
                  <c:v>40020</c:v>
                </c:pt>
                <c:pt idx="3129">
                  <c:v>40021</c:v>
                </c:pt>
                <c:pt idx="3130">
                  <c:v>40022</c:v>
                </c:pt>
                <c:pt idx="3131">
                  <c:v>40023</c:v>
                </c:pt>
                <c:pt idx="3132">
                  <c:v>40024</c:v>
                </c:pt>
                <c:pt idx="3133">
                  <c:v>40025</c:v>
                </c:pt>
                <c:pt idx="3134">
                  <c:v>40026</c:v>
                </c:pt>
                <c:pt idx="3135">
                  <c:v>40027</c:v>
                </c:pt>
                <c:pt idx="3136">
                  <c:v>40028</c:v>
                </c:pt>
                <c:pt idx="3137">
                  <c:v>40029</c:v>
                </c:pt>
                <c:pt idx="3138">
                  <c:v>40030</c:v>
                </c:pt>
                <c:pt idx="3139">
                  <c:v>40031</c:v>
                </c:pt>
                <c:pt idx="3140">
                  <c:v>40032</c:v>
                </c:pt>
                <c:pt idx="3141">
                  <c:v>40033</c:v>
                </c:pt>
                <c:pt idx="3142">
                  <c:v>40034</c:v>
                </c:pt>
                <c:pt idx="3143">
                  <c:v>40035</c:v>
                </c:pt>
                <c:pt idx="3144">
                  <c:v>40036</c:v>
                </c:pt>
                <c:pt idx="3145">
                  <c:v>40037</c:v>
                </c:pt>
                <c:pt idx="3146">
                  <c:v>40038</c:v>
                </c:pt>
                <c:pt idx="3147">
                  <c:v>40039</c:v>
                </c:pt>
                <c:pt idx="3148">
                  <c:v>40040</c:v>
                </c:pt>
                <c:pt idx="3149">
                  <c:v>40041</c:v>
                </c:pt>
                <c:pt idx="3150">
                  <c:v>40042</c:v>
                </c:pt>
                <c:pt idx="3151">
                  <c:v>40043</c:v>
                </c:pt>
                <c:pt idx="3152">
                  <c:v>40044</c:v>
                </c:pt>
                <c:pt idx="3153">
                  <c:v>40045</c:v>
                </c:pt>
                <c:pt idx="3154">
                  <c:v>40046</c:v>
                </c:pt>
                <c:pt idx="3155">
                  <c:v>40047</c:v>
                </c:pt>
                <c:pt idx="3156">
                  <c:v>40048</c:v>
                </c:pt>
                <c:pt idx="3157">
                  <c:v>40049</c:v>
                </c:pt>
                <c:pt idx="3158">
                  <c:v>40050</c:v>
                </c:pt>
                <c:pt idx="3159">
                  <c:v>40051</c:v>
                </c:pt>
                <c:pt idx="3160">
                  <c:v>40052</c:v>
                </c:pt>
                <c:pt idx="3161">
                  <c:v>40053</c:v>
                </c:pt>
                <c:pt idx="3162">
                  <c:v>40054</c:v>
                </c:pt>
                <c:pt idx="3163">
                  <c:v>40055</c:v>
                </c:pt>
                <c:pt idx="3164">
                  <c:v>40056</c:v>
                </c:pt>
                <c:pt idx="3165">
                  <c:v>40057</c:v>
                </c:pt>
                <c:pt idx="3166">
                  <c:v>40058</c:v>
                </c:pt>
                <c:pt idx="3167">
                  <c:v>40059</c:v>
                </c:pt>
                <c:pt idx="3168">
                  <c:v>40060</c:v>
                </c:pt>
                <c:pt idx="3169">
                  <c:v>40061</c:v>
                </c:pt>
                <c:pt idx="3170">
                  <c:v>40062</c:v>
                </c:pt>
                <c:pt idx="3171">
                  <c:v>40063</c:v>
                </c:pt>
                <c:pt idx="3172">
                  <c:v>40064</c:v>
                </c:pt>
                <c:pt idx="3173">
                  <c:v>40065</c:v>
                </c:pt>
                <c:pt idx="3174">
                  <c:v>40066</c:v>
                </c:pt>
                <c:pt idx="3175">
                  <c:v>40067</c:v>
                </c:pt>
                <c:pt idx="3176">
                  <c:v>40068</c:v>
                </c:pt>
                <c:pt idx="3177">
                  <c:v>40069</c:v>
                </c:pt>
                <c:pt idx="3178">
                  <c:v>40070</c:v>
                </c:pt>
                <c:pt idx="3179">
                  <c:v>40071</c:v>
                </c:pt>
                <c:pt idx="3180">
                  <c:v>40072</c:v>
                </c:pt>
                <c:pt idx="3181">
                  <c:v>40073</c:v>
                </c:pt>
                <c:pt idx="3182">
                  <c:v>40074</c:v>
                </c:pt>
                <c:pt idx="3183">
                  <c:v>40075</c:v>
                </c:pt>
                <c:pt idx="3184">
                  <c:v>40076</c:v>
                </c:pt>
                <c:pt idx="3185">
                  <c:v>40077</c:v>
                </c:pt>
                <c:pt idx="3186">
                  <c:v>40078</c:v>
                </c:pt>
                <c:pt idx="3187">
                  <c:v>40079</c:v>
                </c:pt>
                <c:pt idx="3188">
                  <c:v>40080</c:v>
                </c:pt>
                <c:pt idx="3189">
                  <c:v>40081</c:v>
                </c:pt>
                <c:pt idx="3190">
                  <c:v>40082</c:v>
                </c:pt>
                <c:pt idx="3191">
                  <c:v>40083</c:v>
                </c:pt>
                <c:pt idx="3192">
                  <c:v>40084</c:v>
                </c:pt>
                <c:pt idx="3193">
                  <c:v>40085</c:v>
                </c:pt>
                <c:pt idx="3194">
                  <c:v>40086</c:v>
                </c:pt>
                <c:pt idx="3195">
                  <c:v>40087</c:v>
                </c:pt>
                <c:pt idx="3196">
                  <c:v>40088</c:v>
                </c:pt>
                <c:pt idx="3197">
                  <c:v>40089</c:v>
                </c:pt>
                <c:pt idx="3198">
                  <c:v>40090</c:v>
                </c:pt>
                <c:pt idx="3199">
                  <c:v>40091</c:v>
                </c:pt>
                <c:pt idx="3200">
                  <c:v>40092</c:v>
                </c:pt>
                <c:pt idx="3201">
                  <c:v>40093</c:v>
                </c:pt>
                <c:pt idx="3202">
                  <c:v>40094</c:v>
                </c:pt>
                <c:pt idx="3203">
                  <c:v>40095</c:v>
                </c:pt>
                <c:pt idx="3204">
                  <c:v>40096</c:v>
                </c:pt>
                <c:pt idx="3205">
                  <c:v>40097</c:v>
                </c:pt>
                <c:pt idx="3206">
                  <c:v>40098</c:v>
                </c:pt>
                <c:pt idx="3207">
                  <c:v>40099</c:v>
                </c:pt>
                <c:pt idx="3208">
                  <c:v>40100</c:v>
                </c:pt>
                <c:pt idx="3209">
                  <c:v>40101</c:v>
                </c:pt>
                <c:pt idx="3210">
                  <c:v>40102</c:v>
                </c:pt>
                <c:pt idx="3211">
                  <c:v>40103</c:v>
                </c:pt>
                <c:pt idx="3212">
                  <c:v>40104</c:v>
                </c:pt>
                <c:pt idx="3213">
                  <c:v>40105</c:v>
                </c:pt>
                <c:pt idx="3214">
                  <c:v>40106</c:v>
                </c:pt>
                <c:pt idx="3215">
                  <c:v>40107</c:v>
                </c:pt>
                <c:pt idx="3216">
                  <c:v>40108</c:v>
                </c:pt>
                <c:pt idx="3217">
                  <c:v>40109</c:v>
                </c:pt>
                <c:pt idx="3218">
                  <c:v>40110</c:v>
                </c:pt>
                <c:pt idx="3219">
                  <c:v>40111</c:v>
                </c:pt>
                <c:pt idx="3220">
                  <c:v>40112</c:v>
                </c:pt>
                <c:pt idx="3221">
                  <c:v>40113</c:v>
                </c:pt>
                <c:pt idx="3222">
                  <c:v>40114</c:v>
                </c:pt>
                <c:pt idx="3223">
                  <c:v>40115</c:v>
                </c:pt>
                <c:pt idx="3224">
                  <c:v>40116</c:v>
                </c:pt>
                <c:pt idx="3225">
                  <c:v>40117</c:v>
                </c:pt>
                <c:pt idx="3226">
                  <c:v>40118</c:v>
                </c:pt>
                <c:pt idx="3227">
                  <c:v>40119</c:v>
                </c:pt>
                <c:pt idx="3228">
                  <c:v>40120</c:v>
                </c:pt>
                <c:pt idx="3229">
                  <c:v>40121</c:v>
                </c:pt>
                <c:pt idx="3230">
                  <c:v>40122</c:v>
                </c:pt>
                <c:pt idx="3231">
                  <c:v>40123</c:v>
                </c:pt>
                <c:pt idx="3232">
                  <c:v>40124</c:v>
                </c:pt>
                <c:pt idx="3233">
                  <c:v>40125</c:v>
                </c:pt>
                <c:pt idx="3234">
                  <c:v>40126</c:v>
                </c:pt>
                <c:pt idx="3235">
                  <c:v>40127</c:v>
                </c:pt>
                <c:pt idx="3236">
                  <c:v>40128</c:v>
                </c:pt>
                <c:pt idx="3237">
                  <c:v>40129</c:v>
                </c:pt>
                <c:pt idx="3238">
                  <c:v>40130</c:v>
                </c:pt>
                <c:pt idx="3239">
                  <c:v>40131</c:v>
                </c:pt>
                <c:pt idx="3240">
                  <c:v>40132</c:v>
                </c:pt>
                <c:pt idx="3241">
                  <c:v>40133</c:v>
                </c:pt>
                <c:pt idx="3242">
                  <c:v>40134</c:v>
                </c:pt>
                <c:pt idx="3243">
                  <c:v>40135</c:v>
                </c:pt>
                <c:pt idx="3244">
                  <c:v>40136</c:v>
                </c:pt>
                <c:pt idx="3245">
                  <c:v>40137</c:v>
                </c:pt>
                <c:pt idx="3246">
                  <c:v>40138</c:v>
                </c:pt>
                <c:pt idx="3247">
                  <c:v>40139</c:v>
                </c:pt>
                <c:pt idx="3248">
                  <c:v>40140</c:v>
                </c:pt>
                <c:pt idx="3249">
                  <c:v>40141</c:v>
                </c:pt>
                <c:pt idx="3250">
                  <c:v>40142</c:v>
                </c:pt>
                <c:pt idx="3251">
                  <c:v>40143</c:v>
                </c:pt>
                <c:pt idx="3252">
                  <c:v>40144</c:v>
                </c:pt>
                <c:pt idx="3253">
                  <c:v>40145</c:v>
                </c:pt>
                <c:pt idx="3254">
                  <c:v>40146</c:v>
                </c:pt>
                <c:pt idx="3255">
                  <c:v>40147</c:v>
                </c:pt>
                <c:pt idx="3256">
                  <c:v>40148</c:v>
                </c:pt>
                <c:pt idx="3257">
                  <c:v>40149</c:v>
                </c:pt>
                <c:pt idx="3258">
                  <c:v>40150</c:v>
                </c:pt>
                <c:pt idx="3259">
                  <c:v>40151</c:v>
                </c:pt>
                <c:pt idx="3260">
                  <c:v>40152</c:v>
                </c:pt>
                <c:pt idx="3261">
                  <c:v>40153</c:v>
                </c:pt>
                <c:pt idx="3262">
                  <c:v>40154</c:v>
                </c:pt>
                <c:pt idx="3263">
                  <c:v>40155</c:v>
                </c:pt>
                <c:pt idx="3264">
                  <c:v>40156</c:v>
                </c:pt>
                <c:pt idx="3265">
                  <c:v>40157</c:v>
                </c:pt>
                <c:pt idx="3266">
                  <c:v>40158</c:v>
                </c:pt>
                <c:pt idx="3267">
                  <c:v>40159</c:v>
                </c:pt>
                <c:pt idx="3268">
                  <c:v>40160</c:v>
                </c:pt>
                <c:pt idx="3269">
                  <c:v>40161</c:v>
                </c:pt>
                <c:pt idx="3270">
                  <c:v>40162</c:v>
                </c:pt>
                <c:pt idx="3271">
                  <c:v>40163</c:v>
                </c:pt>
                <c:pt idx="3272">
                  <c:v>40164</c:v>
                </c:pt>
                <c:pt idx="3273">
                  <c:v>40165</c:v>
                </c:pt>
                <c:pt idx="3274">
                  <c:v>40166</c:v>
                </c:pt>
                <c:pt idx="3275">
                  <c:v>40167</c:v>
                </c:pt>
                <c:pt idx="3276">
                  <c:v>40168</c:v>
                </c:pt>
                <c:pt idx="3277">
                  <c:v>40169</c:v>
                </c:pt>
                <c:pt idx="3278">
                  <c:v>40170</c:v>
                </c:pt>
                <c:pt idx="3279">
                  <c:v>40171</c:v>
                </c:pt>
                <c:pt idx="3280">
                  <c:v>40172</c:v>
                </c:pt>
                <c:pt idx="3281">
                  <c:v>40173</c:v>
                </c:pt>
                <c:pt idx="3282">
                  <c:v>40174</c:v>
                </c:pt>
                <c:pt idx="3283">
                  <c:v>40175</c:v>
                </c:pt>
                <c:pt idx="3284">
                  <c:v>40176</c:v>
                </c:pt>
                <c:pt idx="3285">
                  <c:v>40177</c:v>
                </c:pt>
                <c:pt idx="3286">
                  <c:v>40178</c:v>
                </c:pt>
                <c:pt idx="3287">
                  <c:v>40179</c:v>
                </c:pt>
                <c:pt idx="3288">
                  <c:v>40180</c:v>
                </c:pt>
                <c:pt idx="3289">
                  <c:v>40181</c:v>
                </c:pt>
                <c:pt idx="3290">
                  <c:v>40182</c:v>
                </c:pt>
                <c:pt idx="3291">
                  <c:v>40183</c:v>
                </c:pt>
                <c:pt idx="3292">
                  <c:v>40184</c:v>
                </c:pt>
                <c:pt idx="3293">
                  <c:v>40185</c:v>
                </c:pt>
                <c:pt idx="3294">
                  <c:v>40186</c:v>
                </c:pt>
                <c:pt idx="3295">
                  <c:v>40187</c:v>
                </c:pt>
                <c:pt idx="3296">
                  <c:v>40188</c:v>
                </c:pt>
                <c:pt idx="3297">
                  <c:v>40189</c:v>
                </c:pt>
                <c:pt idx="3298">
                  <c:v>40190</c:v>
                </c:pt>
                <c:pt idx="3299">
                  <c:v>40191</c:v>
                </c:pt>
                <c:pt idx="3300">
                  <c:v>40192</c:v>
                </c:pt>
                <c:pt idx="3301">
                  <c:v>40193</c:v>
                </c:pt>
                <c:pt idx="3302">
                  <c:v>40194</c:v>
                </c:pt>
                <c:pt idx="3303">
                  <c:v>40195</c:v>
                </c:pt>
                <c:pt idx="3304">
                  <c:v>40196</c:v>
                </c:pt>
                <c:pt idx="3305">
                  <c:v>40197</c:v>
                </c:pt>
                <c:pt idx="3306">
                  <c:v>40198</c:v>
                </c:pt>
                <c:pt idx="3307">
                  <c:v>40199</c:v>
                </c:pt>
                <c:pt idx="3308">
                  <c:v>40200</c:v>
                </c:pt>
                <c:pt idx="3309">
                  <c:v>40201</c:v>
                </c:pt>
                <c:pt idx="3310">
                  <c:v>40202</c:v>
                </c:pt>
                <c:pt idx="3311">
                  <c:v>40203</c:v>
                </c:pt>
                <c:pt idx="3312">
                  <c:v>40204</c:v>
                </c:pt>
                <c:pt idx="3313">
                  <c:v>40205</c:v>
                </c:pt>
                <c:pt idx="3314">
                  <c:v>40206</c:v>
                </c:pt>
                <c:pt idx="3315">
                  <c:v>40207</c:v>
                </c:pt>
                <c:pt idx="3316">
                  <c:v>40208</c:v>
                </c:pt>
                <c:pt idx="3317">
                  <c:v>40209</c:v>
                </c:pt>
                <c:pt idx="3318">
                  <c:v>40210</c:v>
                </c:pt>
                <c:pt idx="3319">
                  <c:v>40211</c:v>
                </c:pt>
                <c:pt idx="3320">
                  <c:v>40212</c:v>
                </c:pt>
                <c:pt idx="3321">
                  <c:v>40213</c:v>
                </c:pt>
                <c:pt idx="3322">
                  <c:v>40214</c:v>
                </c:pt>
                <c:pt idx="3323">
                  <c:v>40215</c:v>
                </c:pt>
                <c:pt idx="3324">
                  <c:v>40216</c:v>
                </c:pt>
                <c:pt idx="3325">
                  <c:v>40217</c:v>
                </c:pt>
                <c:pt idx="3326">
                  <c:v>40218</c:v>
                </c:pt>
                <c:pt idx="3327">
                  <c:v>40219</c:v>
                </c:pt>
                <c:pt idx="3328">
                  <c:v>40220</c:v>
                </c:pt>
                <c:pt idx="3329">
                  <c:v>40221</c:v>
                </c:pt>
                <c:pt idx="3330">
                  <c:v>40222</c:v>
                </c:pt>
                <c:pt idx="3331">
                  <c:v>40223</c:v>
                </c:pt>
                <c:pt idx="3332">
                  <c:v>40224</c:v>
                </c:pt>
                <c:pt idx="3333">
                  <c:v>40225</c:v>
                </c:pt>
                <c:pt idx="3334">
                  <c:v>40226</c:v>
                </c:pt>
                <c:pt idx="3335">
                  <c:v>40227</c:v>
                </c:pt>
                <c:pt idx="3336">
                  <c:v>40228</c:v>
                </c:pt>
                <c:pt idx="3337">
                  <c:v>40229</c:v>
                </c:pt>
                <c:pt idx="3338">
                  <c:v>40230</c:v>
                </c:pt>
                <c:pt idx="3339">
                  <c:v>40231</c:v>
                </c:pt>
                <c:pt idx="3340">
                  <c:v>40232</c:v>
                </c:pt>
                <c:pt idx="3341">
                  <c:v>40233</c:v>
                </c:pt>
                <c:pt idx="3342">
                  <c:v>40234</c:v>
                </c:pt>
                <c:pt idx="3343">
                  <c:v>40235</c:v>
                </c:pt>
                <c:pt idx="3344">
                  <c:v>40236</c:v>
                </c:pt>
                <c:pt idx="3345">
                  <c:v>40237</c:v>
                </c:pt>
                <c:pt idx="3346">
                  <c:v>40238</c:v>
                </c:pt>
                <c:pt idx="3347">
                  <c:v>40239</c:v>
                </c:pt>
                <c:pt idx="3348">
                  <c:v>40240</c:v>
                </c:pt>
                <c:pt idx="3349">
                  <c:v>40241</c:v>
                </c:pt>
                <c:pt idx="3350">
                  <c:v>40242</c:v>
                </c:pt>
                <c:pt idx="3351">
                  <c:v>40243</c:v>
                </c:pt>
                <c:pt idx="3352">
                  <c:v>40244</c:v>
                </c:pt>
                <c:pt idx="3353">
                  <c:v>40245</c:v>
                </c:pt>
                <c:pt idx="3354">
                  <c:v>40246</c:v>
                </c:pt>
                <c:pt idx="3355">
                  <c:v>40247</c:v>
                </c:pt>
                <c:pt idx="3356">
                  <c:v>40248</c:v>
                </c:pt>
                <c:pt idx="3357">
                  <c:v>40249</c:v>
                </c:pt>
                <c:pt idx="3358">
                  <c:v>40250</c:v>
                </c:pt>
                <c:pt idx="3359">
                  <c:v>40251</c:v>
                </c:pt>
                <c:pt idx="3360">
                  <c:v>40252</c:v>
                </c:pt>
                <c:pt idx="3361">
                  <c:v>40253</c:v>
                </c:pt>
                <c:pt idx="3362">
                  <c:v>40254</c:v>
                </c:pt>
                <c:pt idx="3363">
                  <c:v>40255</c:v>
                </c:pt>
                <c:pt idx="3364">
                  <c:v>40256</c:v>
                </c:pt>
                <c:pt idx="3365">
                  <c:v>40257</c:v>
                </c:pt>
                <c:pt idx="3366">
                  <c:v>40258</c:v>
                </c:pt>
                <c:pt idx="3367">
                  <c:v>40259</c:v>
                </c:pt>
                <c:pt idx="3368">
                  <c:v>40260</c:v>
                </c:pt>
                <c:pt idx="3369">
                  <c:v>40261</c:v>
                </c:pt>
                <c:pt idx="3370">
                  <c:v>40262</c:v>
                </c:pt>
                <c:pt idx="3371">
                  <c:v>40263</c:v>
                </c:pt>
                <c:pt idx="3372">
                  <c:v>40264</c:v>
                </c:pt>
                <c:pt idx="3373">
                  <c:v>40265</c:v>
                </c:pt>
                <c:pt idx="3374">
                  <c:v>40266</c:v>
                </c:pt>
                <c:pt idx="3375">
                  <c:v>40267</c:v>
                </c:pt>
                <c:pt idx="3376">
                  <c:v>40268</c:v>
                </c:pt>
                <c:pt idx="3377">
                  <c:v>40269</c:v>
                </c:pt>
                <c:pt idx="3378">
                  <c:v>40270</c:v>
                </c:pt>
                <c:pt idx="3379">
                  <c:v>40271</c:v>
                </c:pt>
                <c:pt idx="3380">
                  <c:v>40272</c:v>
                </c:pt>
                <c:pt idx="3381">
                  <c:v>40273</c:v>
                </c:pt>
                <c:pt idx="3382">
                  <c:v>40274</c:v>
                </c:pt>
                <c:pt idx="3383">
                  <c:v>40275</c:v>
                </c:pt>
                <c:pt idx="3384">
                  <c:v>40276</c:v>
                </c:pt>
                <c:pt idx="3385">
                  <c:v>40277</c:v>
                </c:pt>
                <c:pt idx="3386">
                  <c:v>40278</c:v>
                </c:pt>
                <c:pt idx="3387">
                  <c:v>40279</c:v>
                </c:pt>
                <c:pt idx="3388">
                  <c:v>40280</c:v>
                </c:pt>
                <c:pt idx="3389">
                  <c:v>40281</c:v>
                </c:pt>
                <c:pt idx="3390">
                  <c:v>40282</c:v>
                </c:pt>
                <c:pt idx="3391">
                  <c:v>40283</c:v>
                </c:pt>
                <c:pt idx="3392">
                  <c:v>40284</c:v>
                </c:pt>
                <c:pt idx="3393">
                  <c:v>40285</c:v>
                </c:pt>
                <c:pt idx="3394">
                  <c:v>40286</c:v>
                </c:pt>
                <c:pt idx="3395">
                  <c:v>40287</c:v>
                </c:pt>
                <c:pt idx="3396">
                  <c:v>40288</c:v>
                </c:pt>
                <c:pt idx="3397">
                  <c:v>40289</c:v>
                </c:pt>
                <c:pt idx="3398">
                  <c:v>40290</c:v>
                </c:pt>
                <c:pt idx="3399">
                  <c:v>40291</c:v>
                </c:pt>
                <c:pt idx="3400">
                  <c:v>40292</c:v>
                </c:pt>
                <c:pt idx="3401">
                  <c:v>40293</c:v>
                </c:pt>
                <c:pt idx="3402">
                  <c:v>40294</c:v>
                </c:pt>
                <c:pt idx="3403">
                  <c:v>40295</c:v>
                </c:pt>
                <c:pt idx="3404">
                  <c:v>40296</c:v>
                </c:pt>
                <c:pt idx="3405">
                  <c:v>40297</c:v>
                </c:pt>
                <c:pt idx="3406">
                  <c:v>40298</c:v>
                </c:pt>
                <c:pt idx="3407">
                  <c:v>40299</c:v>
                </c:pt>
                <c:pt idx="3408">
                  <c:v>40300</c:v>
                </c:pt>
                <c:pt idx="3409">
                  <c:v>40301</c:v>
                </c:pt>
                <c:pt idx="3410">
                  <c:v>40302</c:v>
                </c:pt>
                <c:pt idx="3411">
                  <c:v>40303</c:v>
                </c:pt>
                <c:pt idx="3412">
                  <c:v>40304</c:v>
                </c:pt>
                <c:pt idx="3413">
                  <c:v>40305</c:v>
                </c:pt>
                <c:pt idx="3414">
                  <c:v>40306</c:v>
                </c:pt>
                <c:pt idx="3415">
                  <c:v>40307</c:v>
                </c:pt>
                <c:pt idx="3416">
                  <c:v>40308</c:v>
                </c:pt>
                <c:pt idx="3417">
                  <c:v>40309</c:v>
                </c:pt>
                <c:pt idx="3418">
                  <c:v>40310</c:v>
                </c:pt>
                <c:pt idx="3419">
                  <c:v>40311</c:v>
                </c:pt>
                <c:pt idx="3420">
                  <c:v>40312</c:v>
                </c:pt>
                <c:pt idx="3421">
                  <c:v>40313</c:v>
                </c:pt>
                <c:pt idx="3422">
                  <c:v>40314</c:v>
                </c:pt>
                <c:pt idx="3423">
                  <c:v>40315</c:v>
                </c:pt>
                <c:pt idx="3424">
                  <c:v>40316</c:v>
                </c:pt>
                <c:pt idx="3425">
                  <c:v>40317</c:v>
                </c:pt>
                <c:pt idx="3426">
                  <c:v>40318</c:v>
                </c:pt>
                <c:pt idx="3427">
                  <c:v>40319</c:v>
                </c:pt>
                <c:pt idx="3428">
                  <c:v>40320</c:v>
                </c:pt>
                <c:pt idx="3429">
                  <c:v>40321</c:v>
                </c:pt>
                <c:pt idx="3430">
                  <c:v>40322</c:v>
                </c:pt>
                <c:pt idx="3431">
                  <c:v>40323</c:v>
                </c:pt>
                <c:pt idx="3432">
                  <c:v>40324</c:v>
                </c:pt>
                <c:pt idx="3433">
                  <c:v>40325</c:v>
                </c:pt>
                <c:pt idx="3434">
                  <c:v>40326</c:v>
                </c:pt>
                <c:pt idx="3435">
                  <c:v>40327</c:v>
                </c:pt>
                <c:pt idx="3436">
                  <c:v>40328</c:v>
                </c:pt>
                <c:pt idx="3437">
                  <c:v>40329</c:v>
                </c:pt>
                <c:pt idx="3438">
                  <c:v>40330</c:v>
                </c:pt>
                <c:pt idx="3439">
                  <c:v>40331</c:v>
                </c:pt>
                <c:pt idx="3440">
                  <c:v>40332</c:v>
                </c:pt>
                <c:pt idx="3441">
                  <c:v>40333</c:v>
                </c:pt>
                <c:pt idx="3442">
                  <c:v>40334</c:v>
                </c:pt>
                <c:pt idx="3443">
                  <c:v>40335</c:v>
                </c:pt>
                <c:pt idx="3444">
                  <c:v>40336</c:v>
                </c:pt>
                <c:pt idx="3445">
                  <c:v>40337</c:v>
                </c:pt>
                <c:pt idx="3446">
                  <c:v>40338</c:v>
                </c:pt>
                <c:pt idx="3447">
                  <c:v>40339</c:v>
                </c:pt>
                <c:pt idx="3448">
                  <c:v>40340</c:v>
                </c:pt>
                <c:pt idx="3449">
                  <c:v>40341</c:v>
                </c:pt>
                <c:pt idx="3450">
                  <c:v>40342</c:v>
                </c:pt>
                <c:pt idx="3451">
                  <c:v>40343</c:v>
                </c:pt>
                <c:pt idx="3452">
                  <c:v>40344</c:v>
                </c:pt>
                <c:pt idx="3453">
                  <c:v>40345</c:v>
                </c:pt>
                <c:pt idx="3454">
                  <c:v>40346</c:v>
                </c:pt>
                <c:pt idx="3455">
                  <c:v>40347</c:v>
                </c:pt>
                <c:pt idx="3456">
                  <c:v>40348</c:v>
                </c:pt>
                <c:pt idx="3457">
                  <c:v>40349</c:v>
                </c:pt>
                <c:pt idx="3458">
                  <c:v>40350</c:v>
                </c:pt>
                <c:pt idx="3459">
                  <c:v>40351</c:v>
                </c:pt>
                <c:pt idx="3460">
                  <c:v>40352</c:v>
                </c:pt>
                <c:pt idx="3461">
                  <c:v>40353</c:v>
                </c:pt>
                <c:pt idx="3462">
                  <c:v>40354</c:v>
                </c:pt>
                <c:pt idx="3463">
                  <c:v>40355</c:v>
                </c:pt>
                <c:pt idx="3464">
                  <c:v>40356</c:v>
                </c:pt>
                <c:pt idx="3465">
                  <c:v>40357</c:v>
                </c:pt>
                <c:pt idx="3466">
                  <c:v>40358</c:v>
                </c:pt>
                <c:pt idx="3467">
                  <c:v>40359</c:v>
                </c:pt>
                <c:pt idx="3468">
                  <c:v>40360</c:v>
                </c:pt>
                <c:pt idx="3469">
                  <c:v>40361</c:v>
                </c:pt>
                <c:pt idx="3470">
                  <c:v>40362</c:v>
                </c:pt>
                <c:pt idx="3471">
                  <c:v>40363</c:v>
                </c:pt>
                <c:pt idx="3472">
                  <c:v>40364</c:v>
                </c:pt>
                <c:pt idx="3473">
                  <c:v>40365</c:v>
                </c:pt>
                <c:pt idx="3474">
                  <c:v>40366</c:v>
                </c:pt>
                <c:pt idx="3475">
                  <c:v>40367</c:v>
                </c:pt>
                <c:pt idx="3476">
                  <c:v>40368</c:v>
                </c:pt>
                <c:pt idx="3477">
                  <c:v>40369</c:v>
                </c:pt>
                <c:pt idx="3478">
                  <c:v>40370</c:v>
                </c:pt>
                <c:pt idx="3479">
                  <c:v>40371</c:v>
                </c:pt>
                <c:pt idx="3480">
                  <c:v>40372</c:v>
                </c:pt>
                <c:pt idx="3481">
                  <c:v>40373</c:v>
                </c:pt>
                <c:pt idx="3482">
                  <c:v>40374</c:v>
                </c:pt>
                <c:pt idx="3483">
                  <c:v>40375</c:v>
                </c:pt>
                <c:pt idx="3484">
                  <c:v>40376</c:v>
                </c:pt>
                <c:pt idx="3485">
                  <c:v>40377</c:v>
                </c:pt>
                <c:pt idx="3486">
                  <c:v>40378</c:v>
                </c:pt>
                <c:pt idx="3487">
                  <c:v>40379</c:v>
                </c:pt>
                <c:pt idx="3488">
                  <c:v>40380</c:v>
                </c:pt>
                <c:pt idx="3489">
                  <c:v>40381</c:v>
                </c:pt>
                <c:pt idx="3490">
                  <c:v>40382</c:v>
                </c:pt>
                <c:pt idx="3491">
                  <c:v>40383</c:v>
                </c:pt>
                <c:pt idx="3492">
                  <c:v>40384</c:v>
                </c:pt>
                <c:pt idx="3493">
                  <c:v>40385</c:v>
                </c:pt>
                <c:pt idx="3494">
                  <c:v>40386</c:v>
                </c:pt>
                <c:pt idx="3495">
                  <c:v>40387</c:v>
                </c:pt>
                <c:pt idx="3496">
                  <c:v>40388</c:v>
                </c:pt>
                <c:pt idx="3497">
                  <c:v>40389</c:v>
                </c:pt>
                <c:pt idx="3498">
                  <c:v>40390</c:v>
                </c:pt>
                <c:pt idx="3499">
                  <c:v>40391</c:v>
                </c:pt>
                <c:pt idx="3500">
                  <c:v>40392</c:v>
                </c:pt>
                <c:pt idx="3501">
                  <c:v>40393</c:v>
                </c:pt>
                <c:pt idx="3502">
                  <c:v>40394</c:v>
                </c:pt>
                <c:pt idx="3503">
                  <c:v>40395</c:v>
                </c:pt>
                <c:pt idx="3504">
                  <c:v>40396</c:v>
                </c:pt>
                <c:pt idx="3505">
                  <c:v>40397</c:v>
                </c:pt>
                <c:pt idx="3506">
                  <c:v>40398</c:v>
                </c:pt>
                <c:pt idx="3507">
                  <c:v>40399</c:v>
                </c:pt>
                <c:pt idx="3508">
                  <c:v>40400</c:v>
                </c:pt>
                <c:pt idx="3509">
                  <c:v>40401</c:v>
                </c:pt>
                <c:pt idx="3510">
                  <c:v>40402</c:v>
                </c:pt>
                <c:pt idx="3511">
                  <c:v>40403</c:v>
                </c:pt>
                <c:pt idx="3512">
                  <c:v>40404</c:v>
                </c:pt>
                <c:pt idx="3513">
                  <c:v>40405</c:v>
                </c:pt>
                <c:pt idx="3514">
                  <c:v>40406</c:v>
                </c:pt>
                <c:pt idx="3515">
                  <c:v>40407</c:v>
                </c:pt>
                <c:pt idx="3516">
                  <c:v>40408</c:v>
                </c:pt>
                <c:pt idx="3517">
                  <c:v>40409</c:v>
                </c:pt>
                <c:pt idx="3518">
                  <c:v>40410</c:v>
                </c:pt>
                <c:pt idx="3519">
                  <c:v>40411</c:v>
                </c:pt>
                <c:pt idx="3520">
                  <c:v>40412</c:v>
                </c:pt>
                <c:pt idx="3521">
                  <c:v>40413</c:v>
                </c:pt>
                <c:pt idx="3522">
                  <c:v>40414</c:v>
                </c:pt>
                <c:pt idx="3523">
                  <c:v>40415</c:v>
                </c:pt>
                <c:pt idx="3524">
                  <c:v>40416</c:v>
                </c:pt>
                <c:pt idx="3525">
                  <c:v>40417</c:v>
                </c:pt>
                <c:pt idx="3526">
                  <c:v>40418</c:v>
                </c:pt>
                <c:pt idx="3527">
                  <c:v>40419</c:v>
                </c:pt>
                <c:pt idx="3528">
                  <c:v>40420</c:v>
                </c:pt>
                <c:pt idx="3529">
                  <c:v>40421</c:v>
                </c:pt>
                <c:pt idx="3530">
                  <c:v>40422</c:v>
                </c:pt>
                <c:pt idx="3531">
                  <c:v>40423</c:v>
                </c:pt>
                <c:pt idx="3532">
                  <c:v>40424</c:v>
                </c:pt>
                <c:pt idx="3533">
                  <c:v>40425</c:v>
                </c:pt>
                <c:pt idx="3534">
                  <c:v>40426</c:v>
                </c:pt>
                <c:pt idx="3535">
                  <c:v>40427</c:v>
                </c:pt>
                <c:pt idx="3536">
                  <c:v>40428</c:v>
                </c:pt>
                <c:pt idx="3537">
                  <c:v>40429</c:v>
                </c:pt>
                <c:pt idx="3538">
                  <c:v>40430</c:v>
                </c:pt>
                <c:pt idx="3539">
                  <c:v>40431</c:v>
                </c:pt>
                <c:pt idx="3540">
                  <c:v>40432</c:v>
                </c:pt>
                <c:pt idx="3541">
                  <c:v>40433</c:v>
                </c:pt>
                <c:pt idx="3542">
                  <c:v>40434</c:v>
                </c:pt>
                <c:pt idx="3543">
                  <c:v>40435</c:v>
                </c:pt>
                <c:pt idx="3544">
                  <c:v>40436</c:v>
                </c:pt>
                <c:pt idx="3545">
                  <c:v>40437</c:v>
                </c:pt>
                <c:pt idx="3546">
                  <c:v>40438</c:v>
                </c:pt>
                <c:pt idx="3547">
                  <c:v>40439</c:v>
                </c:pt>
                <c:pt idx="3548">
                  <c:v>40440</c:v>
                </c:pt>
                <c:pt idx="3549">
                  <c:v>40441</c:v>
                </c:pt>
                <c:pt idx="3550">
                  <c:v>40442</c:v>
                </c:pt>
                <c:pt idx="3551">
                  <c:v>40443</c:v>
                </c:pt>
                <c:pt idx="3552">
                  <c:v>40444</c:v>
                </c:pt>
                <c:pt idx="3553">
                  <c:v>40445</c:v>
                </c:pt>
                <c:pt idx="3554">
                  <c:v>40446</c:v>
                </c:pt>
                <c:pt idx="3555">
                  <c:v>40447</c:v>
                </c:pt>
                <c:pt idx="3556">
                  <c:v>40448</c:v>
                </c:pt>
                <c:pt idx="3557">
                  <c:v>40449</c:v>
                </c:pt>
                <c:pt idx="3558">
                  <c:v>40450</c:v>
                </c:pt>
                <c:pt idx="3559">
                  <c:v>40451</c:v>
                </c:pt>
                <c:pt idx="3560">
                  <c:v>40452</c:v>
                </c:pt>
                <c:pt idx="3561">
                  <c:v>40453</c:v>
                </c:pt>
                <c:pt idx="3562">
                  <c:v>40454</c:v>
                </c:pt>
                <c:pt idx="3563">
                  <c:v>40455</c:v>
                </c:pt>
                <c:pt idx="3564">
                  <c:v>40456</c:v>
                </c:pt>
                <c:pt idx="3565">
                  <c:v>40457</c:v>
                </c:pt>
                <c:pt idx="3566">
                  <c:v>40458</c:v>
                </c:pt>
                <c:pt idx="3567">
                  <c:v>40459</c:v>
                </c:pt>
                <c:pt idx="3568">
                  <c:v>40460</c:v>
                </c:pt>
                <c:pt idx="3569">
                  <c:v>40461</c:v>
                </c:pt>
                <c:pt idx="3570">
                  <c:v>40462</c:v>
                </c:pt>
                <c:pt idx="3571">
                  <c:v>40463</c:v>
                </c:pt>
                <c:pt idx="3572">
                  <c:v>40464</c:v>
                </c:pt>
                <c:pt idx="3573">
                  <c:v>40465</c:v>
                </c:pt>
                <c:pt idx="3574">
                  <c:v>40466</c:v>
                </c:pt>
                <c:pt idx="3575">
                  <c:v>40467</c:v>
                </c:pt>
                <c:pt idx="3576">
                  <c:v>40468</c:v>
                </c:pt>
                <c:pt idx="3577">
                  <c:v>40469</c:v>
                </c:pt>
                <c:pt idx="3578">
                  <c:v>40470</c:v>
                </c:pt>
                <c:pt idx="3579">
                  <c:v>40471</c:v>
                </c:pt>
                <c:pt idx="3580">
                  <c:v>40472</c:v>
                </c:pt>
                <c:pt idx="3581">
                  <c:v>40473</c:v>
                </c:pt>
                <c:pt idx="3582">
                  <c:v>40474</c:v>
                </c:pt>
                <c:pt idx="3583">
                  <c:v>40475</c:v>
                </c:pt>
                <c:pt idx="3584">
                  <c:v>40476</c:v>
                </c:pt>
                <c:pt idx="3585">
                  <c:v>40477</c:v>
                </c:pt>
                <c:pt idx="3586">
                  <c:v>40478</c:v>
                </c:pt>
                <c:pt idx="3587">
                  <c:v>40479</c:v>
                </c:pt>
                <c:pt idx="3588">
                  <c:v>40480</c:v>
                </c:pt>
                <c:pt idx="3589">
                  <c:v>40481</c:v>
                </c:pt>
                <c:pt idx="3590">
                  <c:v>40482</c:v>
                </c:pt>
                <c:pt idx="3591">
                  <c:v>40483</c:v>
                </c:pt>
                <c:pt idx="3592">
                  <c:v>40484</c:v>
                </c:pt>
                <c:pt idx="3593">
                  <c:v>40485</c:v>
                </c:pt>
                <c:pt idx="3594">
                  <c:v>40486</c:v>
                </c:pt>
                <c:pt idx="3595">
                  <c:v>40487</c:v>
                </c:pt>
                <c:pt idx="3596">
                  <c:v>40488</c:v>
                </c:pt>
                <c:pt idx="3597">
                  <c:v>40489</c:v>
                </c:pt>
                <c:pt idx="3598">
                  <c:v>40490</c:v>
                </c:pt>
                <c:pt idx="3599">
                  <c:v>40491</c:v>
                </c:pt>
                <c:pt idx="3600">
                  <c:v>40492</c:v>
                </c:pt>
                <c:pt idx="3601">
                  <c:v>40493</c:v>
                </c:pt>
                <c:pt idx="3602">
                  <c:v>40494</c:v>
                </c:pt>
                <c:pt idx="3603">
                  <c:v>40495</c:v>
                </c:pt>
                <c:pt idx="3604">
                  <c:v>40496</c:v>
                </c:pt>
                <c:pt idx="3605">
                  <c:v>40497</c:v>
                </c:pt>
                <c:pt idx="3606">
                  <c:v>40498</c:v>
                </c:pt>
                <c:pt idx="3607">
                  <c:v>40499</c:v>
                </c:pt>
                <c:pt idx="3608">
                  <c:v>40500</c:v>
                </c:pt>
                <c:pt idx="3609">
                  <c:v>40501</c:v>
                </c:pt>
                <c:pt idx="3610">
                  <c:v>40502</c:v>
                </c:pt>
                <c:pt idx="3611">
                  <c:v>40503</c:v>
                </c:pt>
                <c:pt idx="3612">
                  <c:v>40504</c:v>
                </c:pt>
                <c:pt idx="3613">
                  <c:v>40505</c:v>
                </c:pt>
                <c:pt idx="3614">
                  <c:v>40506</c:v>
                </c:pt>
                <c:pt idx="3615">
                  <c:v>40507</c:v>
                </c:pt>
                <c:pt idx="3616">
                  <c:v>40508</c:v>
                </c:pt>
                <c:pt idx="3617">
                  <c:v>40509</c:v>
                </c:pt>
                <c:pt idx="3618">
                  <c:v>40510</c:v>
                </c:pt>
                <c:pt idx="3619">
                  <c:v>40511</c:v>
                </c:pt>
                <c:pt idx="3620">
                  <c:v>40512</c:v>
                </c:pt>
                <c:pt idx="3621">
                  <c:v>40513</c:v>
                </c:pt>
                <c:pt idx="3622">
                  <c:v>40514</c:v>
                </c:pt>
                <c:pt idx="3623">
                  <c:v>40515</c:v>
                </c:pt>
                <c:pt idx="3624">
                  <c:v>40516</c:v>
                </c:pt>
                <c:pt idx="3625">
                  <c:v>40517</c:v>
                </c:pt>
                <c:pt idx="3626">
                  <c:v>40518</c:v>
                </c:pt>
                <c:pt idx="3627">
                  <c:v>40519</c:v>
                </c:pt>
                <c:pt idx="3628">
                  <c:v>40520</c:v>
                </c:pt>
                <c:pt idx="3629">
                  <c:v>40521</c:v>
                </c:pt>
                <c:pt idx="3630">
                  <c:v>40522</c:v>
                </c:pt>
                <c:pt idx="3631">
                  <c:v>40523</c:v>
                </c:pt>
                <c:pt idx="3632">
                  <c:v>40524</c:v>
                </c:pt>
                <c:pt idx="3633">
                  <c:v>40525</c:v>
                </c:pt>
                <c:pt idx="3634">
                  <c:v>40526</c:v>
                </c:pt>
                <c:pt idx="3635">
                  <c:v>40527</c:v>
                </c:pt>
                <c:pt idx="3636">
                  <c:v>40528</c:v>
                </c:pt>
                <c:pt idx="3637">
                  <c:v>40529</c:v>
                </c:pt>
                <c:pt idx="3638">
                  <c:v>40530</c:v>
                </c:pt>
                <c:pt idx="3639">
                  <c:v>40531</c:v>
                </c:pt>
                <c:pt idx="3640">
                  <c:v>40532</c:v>
                </c:pt>
                <c:pt idx="3641">
                  <c:v>40533</c:v>
                </c:pt>
                <c:pt idx="3642">
                  <c:v>40534</c:v>
                </c:pt>
                <c:pt idx="3643">
                  <c:v>40535</c:v>
                </c:pt>
                <c:pt idx="3644">
                  <c:v>40536</c:v>
                </c:pt>
                <c:pt idx="3645">
                  <c:v>40537</c:v>
                </c:pt>
                <c:pt idx="3646">
                  <c:v>40538</c:v>
                </c:pt>
                <c:pt idx="3647">
                  <c:v>40539</c:v>
                </c:pt>
                <c:pt idx="3648">
                  <c:v>40540</c:v>
                </c:pt>
                <c:pt idx="3649">
                  <c:v>40541</c:v>
                </c:pt>
                <c:pt idx="3650">
                  <c:v>40542</c:v>
                </c:pt>
                <c:pt idx="3651">
                  <c:v>40543</c:v>
                </c:pt>
              </c:numCache>
            </c:numRef>
          </c:xVal>
          <c:yVal>
            <c:numRef>
              <c:f>GR4J!$E$46:$E$15006</c:f>
              <c:numCache>
                <c:formatCode>0.000</c:formatCode>
                <c:ptCount val="149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D8-4623-9A7D-897C8D2C40E2}"/>
            </c:ext>
          </c:extLst>
        </c:ser>
        <c:ser>
          <c:idx val="0"/>
          <c:order val="2"/>
          <c:tx>
            <c:v>Débit simulé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GR4J!$A$46:$A$15006</c:f>
              <c:numCache>
                <c:formatCode>m/d/yyyy</c:formatCode>
                <c:ptCount val="14961"/>
                <c:pt idx="0">
                  <c:v>36892</c:v>
                </c:pt>
                <c:pt idx="1">
                  <c:v>36893</c:v>
                </c:pt>
                <c:pt idx="2">
                  <c:v>36894</c:v>
                </c:pt>
                <c:pt idx="3">
                  <c:v>36895</c:v>
                </c:pt>
                <c:pt idx="4">
                  <c:v>36896</c:v>
                </c:pt>
                <c:pt idx="5">
                  <c:v>36897</c:v>
                </c:pt>
                <c:pt idx="6">
                  <c:v>36898</c:v>
                </c:pt>
                <c:pt idx="7">
                  <c:v>36899</c:v>
                </c:pt>
                <c:pt idx="8">
                  <c:v>36900</c:v>
                </c:pt>
                <c:pt idx="9">
                  <c:v>36901</c:v>
                </c:pt>
                <c:pt idx="10">
                  <c:v>36902</c:v>
                </c:pt>
                <c:pt idx="11">
                  <c:v>36903</c:v>
                </c:pt>
                <c:pt idx="12">
                  <c:v>36904</c:v>
                </c:pt>
                <c:pt idx="13">
                  <c:v>36905</c:v>
                </c:pt>
                <c:pt idx="14">
                  <c:v>36906</c:v>
                </c:pt>
                <c:pt idx="15">
                  <c:v>36907</c:v>
                </c:pt>
                <c:pt idx="16">
                  <c:v>36908</c:v>
                </c:pt>
                <c:pt idx="17">
                  <c:v>36909</c:v>
                </c:pt>
                <c:pt idx="18">
                  <c:v>36910</c:v>
                </c:pt>
                <c:pt idx="19">
                  <c:v>36911</c:v>
                </c:pt>
                <c:pt idx="20">
                  <c:v>36912</c:v>
                </c:pt>
                <c:pt idx="21">
                  <c:v>36913</c:v>
                </c:pt>
                <c:pt idx="22">
                  <c:v>36914</c:v>
                </c:pt>
                <c:pt idx="23">
                  <c:v>36915</c:v>
                </c:pt>
                <c:pt idx="24">
                  <c:v>36916</c:v>
                </c:pt>
                <c:pt idx="25">
                  <c:v>36917</c:v>
                </c:pt>
                <c:pt idx="26">
                  <c:v>36918</c:v>
                </c:pt>
                <c:pt idx="27">
                  <c:v>36919</c:v>
                </c:pt>
                <c:pt idx="28">
                  <c:v>36920</c:v>
                </c:pt>
                <c:pt idx="29">
                  <c:v>36921</c:v>
                </c:pt>
                <c:pt idx="30">
                  <c:v>36922</c:v>
                </c:pt>
                <c:pt idx="31">
                  <c:v>36923</c:v>
                </c:pt>
                <c:pt idx="32">
                  <c:v>36924</c:v>
                </c:pt>
                <c:pt idx="33">
                  <c:v>36925</c:v>
                </c:pt>
                <c:pt idx="34">
                  <c:v>36926</c:v>
                </c:pt>
                <c:pt idx="35">
                  <c:v>36927</c:v>
                </c:pt>
                <c:pt idx="36">
                  <c:v>36928</c:v>
                </c:pt>
                <c:pt idx="37">
                  <c:v>36929</c:v>
                </c:pt>
                <c:pt idx="38">
                  <c:v>36930</c:v>
                </c:pt>
                <c:pt idx="39">
                  <c:v>36931</c:v>
                </c:pt>
                <c:pt idx="40">
                  <c:v>36932</c:v>
                </c:pt>
                <c:pt idx="41">
                  <c:v>36933</c:v>
                </c:pt>
                <c:pt idx="42">
                  <c:v>36934</c:v>
                </c:pt>
                <c:pt idx="43">
                  <c:v>36935</c:v>
                </c:pt>
                <c:pt idx="44">
                  <c:v>36936</c:v>
                </c:pt>
                <c:pt idx="45">
                  <c:v>36937</c:v>
                </c:pt>
                <c:pt idx="46">
                  <c:v>36938</c:v>
                </c:pt>
                <c:pt idx="47">
                  <c:v>36939</c:v>
                </c:pt>
                <c:pt idx="48">
                  <c:v>36940</c:v>
                </c:pt>
                <c:pt idx="49">
                  <c:v>36941</c:v>
                </c:pt>
                <c:pt idx="50">
                  <c:v>36942</c:v>
                </c:pt>
                <c:pt idx="51">
                  <c:v>36943</c:v>
                </c:pt>
                <c:pt idx="52">
                  <c:v>36944</c:v>
                </c:pt>
                <c:pt idx="53">
                  <c:v>36945</c:v>
                </c:pt>
                <c:pt idx="54">
                  <c:v>36946</c:v>
                </c:pt>
                <c:pt idx="55">
                  <c:v>36947</c:v>
                </c:pt>
                <c:pt idx="56">
                  <c:v>36948</c:v>
                </c:pt>
                <c:pt idx="57">
                  <c:v>36949</c:v>
                </c:pt>
                <c:pt idx="58">
                  <c:v>36950</c:v>
                </c:pt>
                <c:pt idx="59">
                  <c:v>36951</c:v>
                </c:pt>
                <c:pt idx="60">
                  <c:v>36952</c:v>
                </c:pt>
                <c:pt idx="61">
                  <c:v>36953</c:v>
                </c:pt>
                <c:pt idx="62">
                  <c:v>36954</c:v>
                </c:pt>
                <c:pt idx="63">
                  <c:v>36955</c:v>
                </c:pt>
                <c:pt idx="64">
                  <c:v>36956</c:v>
                </c:pt>
                <c:pt idx="65">
                  <c:v>36957</c:v>
                </c:pt>
                <c:pt idx="66">
                  <c:v>36958</c:v>
                </c:pt>
                <c:pt idx="67">
                  <c:v>36959</c:v>
                </c:pt>
                <c:pt idx="68">
                  <c:v>36960</c:v>
                </c:pt>
                <c:pt idx="69">
                  <c:v>36961</c:v>
                </c:pt>
                <c:pt idx="70">
                  <c:v>36962</c:v>
                </c:pt>
                <c:pt idx="71">
                  <c:v>36963</c:v>
                </c:pt>
                <c:pt idx="72">
                  <c:v>36964</c:v>
                </c:pt>
                <c:pt idx="73">
                  <c:v>36965</c:v>
                </c:pt>
                <c:pt idx="74">
                  <c:v>36966</c:v>
                </c:pt>
                <c:pt idx="75">
                  <c:v>36967</c:v>
                </c:pt>
                <c:pt idx="76">
                  <c:v>36968</c:v>
                </c:pt>
                <c:pt idx="77">
                  <c:v>36969</c:v>
                </c:pt>
                <c:pt idx="78">
                  <c:v>36970</c:v>
                </c:pt>
                <c:pt idx="79">
                  <c:v>36971</c:v>
                </c:pt>
                <c:pt idx="80">
                  <c:v>36972</c:v>
                </c:pt>
                <c:pt idx="81">
                  <c:v>36973</c:v>
                </c:pt>
                <c:pt idx="82">
                  <c:v>36974</c:v>
                </c:pt>
                <c:pt idx="83">
                  <c:v>36975</c:v>
                </c:pt>
                <c:pt idx="84">
                  <c:v>36976</c:v>
                </c:pt>
                <c:pt idx="85">
                  <c:v>36977</c:v>
                </c:pt>
                <c:pt idx="86">
                  <c:v>36978</c:v>
                </c:pt>
                <c:pt idx="87">
                  <c:v>36979</c:v>
                </c:pt>
                <c:pt idx="88">
                  <c:v>36980</c:v>
                </c:pt>
                <c:pt idx="89">
                  <c:v>36981</c:v>
                </c:pt>
                <c:pt idx="90">
                  <c:v>36982</c:v>
                </c:pt>
                <c:pt idx="91">
                  <c:v>36983</c:v>
                </c:pt>
                <c:pt idx="92">
                  <c:v>36984</c:v>
                </c:pt>
                <c:pt idx="93">
                  <c:v>36985</c:v>
                </c:pt>
                <c:pt idx="94">
                  <c:v>36986</c:v>
                </c:pt>
                <c:pt idx="95">
                  <c:v>36987</c:v>
                </c:pt>
                <c:pt idx="96">
                  <c:v>36988</c:v>
                </c:pt>
                <c:pt idx="97">
                  <c:v>36989</c:v>
                </c:pt>
                <c:pt idx="98">
                  <c:v>36990</c:v>
                </c:pt>
                <c:pt idx="99">
                  <c:v>36991</c:v>
                </c:pt>
                <c:pt idx="100">
                  <c:v>36992</c:v>
                </c:pt>
                <c:pt idx="101">
                  <c:v>36993</c:v>
                </c:pt>
                <c:pt idx="102">
                  <c:v>36994</c:v>
                </c:pt>
                <c:pt idx="103">
                  <c:v>36995</c:v>
                </c:pt>
                <c:pt idx="104">
                  <c:v>36996</c:v>
                </c:pt>
                <c:pt idx="105">
                  <c:v>36997</c:v>
                </c:pt>
                <c:pt idx="106">
                  <c:v>36998</c:v>
                </c:pt>
                <c:pt idx="107">
                  <c:v>36999</c:v>
                </c:pt>
                <c:pt idx="108">
                  <c:v>37000</c:v>
                </c:pt>
                <c:pt idx="109">
                  <c:v>37001</c:v>
                </c:pt>
                <c:pt idx="110">
                  <c:v>37002</c:v>
                </c:pt>
                <c:pt idx="111">
                  <c:v>37003</c:v>
                </c:pt>
                <c:pt idx="112">
                  <c:v>37004</c:v>
                </c:pt>
                <c:pt idx="113">
                  <c:v>37005</c:v>
                </c:pt>
                <c:pt idx="114">
                  <c:v>37006</c:v>
                </c:pt>
                <c:pt idx="115">
                  <c:v>37007</c:v>
                </c:pt>
                <c:pt idx="116">
                  <c:v>37008</c:v>
                </c:pt>
                <c:pt idx="117">
                  <c:v>37009</c:v>
                </c:pt>
                <c:pt idx="118">
                  <c:v>37010</c:v>
                </c:pt>
                <c:pt idx="119">
                  <c:v>37011</c:v>
                </c:pt>
                <c:pt idx="120">
                  <c:v>37012</c:v>
                </c:pt>
                <c:pt idx="121">
                  <c:v>37013</c:v>
                </c:pt>
                <c:pt idx="122">
                  <c:v>37014</c:v>
                </c:pt>
                <c:pt idx="123">
                  <c:v>37015</c:v>
                </c:pt>
                <c:pt idx="124">
                  <c:v>37016</c:v>
                </c:pt>
                <c:pt idx="125">
                  <c:v>37017</c:v>
                </c:pt>
                <c:pt idx="126">
                  <c:v>37018</c:v>
                </c:pt>
                <c:pt idx="127">
                  <c:v>37019</c:v>
                </c:pt>
                <c:pt idx="128">
                  <c:v>37020</c:v>
                </c:pt>
                <c:pt idx="129">
                  <c:v>37021</c:v>
                </c:pt>
                <c:pt idx="130">
                  <c:v>37022</c:v>
                </c:pt>
                <c:pt idx="131">
                  <c:v>37023</c:v>
                </c:pt>
                <c:pt idx="132">
                  <c:v>37024</c:v>
                </c:pt>
                <c:pt idx="133">
                  <c:v>37025</c:v>
                </c:pt>
                <c:pt idx="134">
                  <c:v>37026</c:v>
                </c:pt>
                <c:pt idx="135">
                  <c:v>37027</c:v>
                </c:pt>
                <c:pt idx="136">
                  <c:v>37028</c:v>
                </c:pt>
                <c:pt idx="137">
                  <c:v>37029</c:v>
                </c:pt>
                <c:pt idx="138">
                  <c:v>37030</c:v>
                </c:pt>
                <c:pt idx="139">
                  <c:v>37031</c:v>
                </c:pt>
                <c:pt idx="140">
                  <c:v>37032</c:v>
                </c:pt>
                <c:pt idx="141">
                  <c:v>37033</c:v>
                </c:pt>
                <c:pt idx="142">
                  <c:v>37034</c:v>
                </c:pt>
                <c:pt idx="143">
                  <c:v>37035</c:v>
                </c:pt>
                <c:pt idx="144">
                  <c:v>37036</c:v>
                </c:pt>
                <c:pt idx="145">
                  <c:v>37037</c:v>
                </c:pt>
                <c:pt idx="146">
                  <c:v>37038</c:v>
                </c:pt>
                <c:pt idx="147">
                  <c:v>37039</c:v>
                </c:pt>
                <c:pt idx="148">
                  <c:v>37040</c:v>
                </c:pt>
                <c:pt idx="149">
                  <c:v>37041</c:v>
                </c:pt>
                <c:pt idx="150">
                  <c:v>37042</c:v>
                </c:pt>
                <c:pt idx="151">
                  <c:v>37043</c:v>
                </c:pt>
                <c:pt idx="152">
                  <c:v>37044</c:v>
                </c:pt>
                <c:pt idx="153">
                  <c:v>37045</c:v>
                </c:pt>
                <c:pt idx="154">
                  <c:v>37046</c:v>
                </c:pt>
                <c:pt idx="155">
                  <c:v>37047</c:v>
                </c:pt>
                <c:pt idx="156">
                  <c:v>37048</c:v>
                </c:pt>
                <c:pt idx="157">
                  <c:v>37049</c:v>
                </c:pt>
                <c:pt idx="158">
                  <c:v>37050</c:v>
                </c:pt>
                <c:pt idx="159">
                  <c:v>37051</c:v>
                </c:pt>
                <c:pt idx="160">
                  <c:v>37052</c:v>
                </c:pt>
                <c:pt idx="161">
                  <c:v>37053</c:v>
                </c:pt>
                <c:pt idx="162">
                  <c:v>37054</c:v>
                </c:pt>
                <c:pt idx="163">
                  <c:v>37055</c:v>
                </c:pt>
                <c:pt idx="164">
                  <c:v>37056</c:v>
                </c:pt>
                <c:pt idx="165">
                  <c:v>37057</c:v>
                </c:pt>
                <c:pt idx="166">
                  <c:v>37058</c:v>
                </c:pt>
                <c:pt idx="167">
                  <c:v>37059</c:v>
                </c:pt>
                <c:pt idx="168">
                  <c:v>37060</c:v>
                </c:pt>
                <c:pt idx="169">
                  <c:v>37061</c:v>
                </c:pt>
                <c:pt idx="170">
                  <c:v>37062</c:v>
                </c:pt>
                <c:pt idx="171">
                  <c:v>37063</c:v>
                </c:pt>
                <c:pt idx="172">
                  <c:v>37064</c:v>
                </c:pt>
                <c:pt idx="173">
                  <c:v>37065</c:v>
                </c:pt>
                <c:pt idx="174">
                  <c:v>37066</c:v>
                </c:pt>
                <c:pt idx="175">
                  <c:v>37067</c:v>
                </c:pt>
                <c:pt idx="176">
                  <c:v>37068</c:v>
                </c:pt>
                <c:pt idx="177">
                  <c:v>37069</c:v>
                </c:pt>
                <c:pt idx="178">
                  <c:v>37070</c:v>
                </c:pt>
                <c:pt idx="179">
                  <c:v>37071</c:v>
                </c:pt>
                <c:pt idx="180">
                  <c:v>37072</c:v>
                </c:pt>
                <c:pt idx="181">
                  <c:v>37073</c:v>
                </c:pt>
                <c:pt idx="182">
                  <c:v>37074</c:v>
                </c:pt>
                <c:pt idx="183">
                  <c:v>37075</c:v>
                </c:pt>
                <c:pt idx="184">
                  <c:v>37076</c:v>
                </c:pt>
                <c:pt idx="185">
                  <c:v>37077</c:v>
                </c:pt>
                <c:pt idx="186">
                  <c:v>37078</c:v>
                </c:pt>
                <c:pt idx="187">
                  <c:v>37079</c:v>
                </c:pt>
                <c:pt idx="188">
                  <c:v>37080</c:v>
                </c:pt>
                <c:pt idx="189">
                  <c:v>37081</c:v>
                </c:pt>
                <c:pt idx="190">
                  <c:v>37082</c:v>
                </c:pt>
                <c:pt idx="191">
                  <c:v>37083</c:v>
                </c:pt>
                <c:pt idx="192">
                  <c:v>37084</c:v>
                </c:pt>
                <c:pt idx="193">
                  <c:v>37085</c:v>
                </c:pt>
                <c:pt idx="194">
                  <c:v>37086</c:v>
                </c:pt>
                <c:pt idx="195">
                  <c:v>37087</c:v>
                </c:pt>
                <c:pt idx="196">
                  <c:v>37088</c:v>
                </c:pt>
                <c:pt idx="197">
                  <c:v>37089</c:v>
                </c:pt>
                <c:pt idx="198">
                  <c:v>37090</c:v>
                </c:pt>
                <c:pt idx="199">
                  <c:v>37091</c:v>
                </c:pt>
                <c:pt idx="200">
                  <c:v>37092</c:v>
                </c:pt>
                <c:pt idx="201">
                  <c:v>37093</c:v>
                </c:pt>
                <c:pt idx="202">
                  <c:v>37094</c:v>
                </c:pt>
                <c:pt idx="203">
                  <c:v>37095</c:v>
                </c:pt>
                <c:pt idx="204">
                  <c:v>37096</c:v>
                </c:pt>
                <c:pt idx="205">
                  <c:v>37097</c:v>
                </c:pt>
                <c:pt idx="206">
                  <c:v>37098</c:v>
                </c:pt>
                <c:pt idx="207">
                  <c:v>37099</c:v>
                </c:pt>
                <c:pt idx="208">
                  <c:v>37100</c:v>
                </c:pt>
                <c:pt idx="209">
                  <c:v>37101</c:v>
                </c:pt>
                <c:pt idx="210">
                  <c:v>37102</c:v>
                </c:pt>
                <c:pt idx="211">
                  <c:v>37103</c:v>
                </c:pt>
                <c:pt idx="212">
                  <c:v>37104</c:v>
                </c:pt>
                <c:pt idx="213">
                  <c:v>37105</c:v>
                </c:pt>
                <c:pt idx="214">
                  <c:v>37106</c:v>
                </c:pt>
                <c:pt idx="215">
                  <c:v>37107</c:v>
                </c:pt>
                <c:pt idx="216">
                  <c:v>37108</c:v>
                </c:pt>
                <c:pt idx="217">
                  <c:v>37109</c:v>
                </c:pt>
                <c:pt idx="218">
                  <c:v>37110</c:v>
                </c:pt>
                <c:pt idx="219">
                  <c:v>37111</c:v>
                </c:pt>
                <c:pt idx="220">
                  <c:v>37112</c:v>
                </c:pt>
                <c:pt idx="221">
                  <c:v>37113</c:v>
                </c:pt>
                <c:pt idx="222">
                  <c:v>37114</c:v>
                </c:pt>
                <c:pt idx="223">
                  <c:v>37115</c:v>
                </c:pt>
                <c:pt idx="224">
                  <c:v>37116</c:v>
                </c:pt>
                <c:pt idx="225">
                  <c:v>37117</c:v>
                </c:pt>
                <c:pt idx="226">
                  <c:v>37118</c:v>
                </c:pt>
                <c:pt idx="227">
                  <c:v>37119</c:v>
                </c:pt>
                <c:pt idx="228">
                  <c:v>37120</c:v>
                </c:pt>
                <c:pt idx="229">
                  <c:v>37121</c:v>
                </c:pt>
                <c:pt idx="230">
                  <c:v>37122</c:v>
                </c:pt>
                <c:pt idx="231">
                  <c:v>37123</c:v>
                </c:pt>
                <c:pt idx="232">
                  <c:v>37124</c:v>
                </c:pt>
                <c:pt idx="233">
                  <c:v>37125</c:v>
                </c:pt>
                <c:pt idx="234">
                  <c:v>37126</c:v>
                </c:pt>
                <c:pt idx="235">
                  <c:v>37127</c:v>
                </c:pt>
                <c:pt idx="236">
                  <c:v>37128</c:v>
                </c:pt>
                <c:pt idx="237">
                  <c:v>37129</c:v>
                </c:pt>
                <c:pt idx="238">
                  <c:v>37130</c:v>
                </c:pt>
                <c:pt idx="239">
                  <c:v>37131</c:v>
                </c:pt>
                <c:pt idx="240">
                  <c:v>37132</c:v>
                </c:pt>
                <c:pt idx="241">
                  <c:v>37133</c:v>
                </c:pt>
                <c:pt idx="242">
                  <c:v>37134</c:v>
                </c:pt>
                <c:pt idx="243">
                  <c:v>37135</c:v>
                </c:pt>
                <c:pt idx="244">
                  <c:v>37136</c:v>
                </c:pt>
                <c:pt idx="245">
                  <c:v>37137</c:v>
                </c:pt>
                <c:pt idx="246">
                  <c:v>37138</c:v>
                </c:pt>
                <c:pt idx="247">
                  <c:v>37139</c:v>
                </c:pt>
                <c:pt idx="248">
                  <c:v>37140</c:v>
                </c:pt>
                <c:pt idx="249">
                  <c:v>37141</c:v>
                </c:pt>
                <c:pt idx="250">
                  <c:v>37142</c:v>
                </c:pt>
                <c:pt idx="251">
                  <c:v>37143</c:v>
                </c:pt>
                <c:pt idx="252">
                  <c:v>37144</c:v>
                </c:pt>
                <c:pt idx="253">
                  <c:v>37145</c:v>
                </c:pt>
                <c:pt idx="254">
                  <c:v>37146</c:v>
                </c:pt>
                <c:pt idx="255">
                  <c:v>37147</c:v>
                </c:pt>
                <c:pt idx="256">
                  <c:v>37148</c:v>
                </c:pt>
                <c:pt idx="257">
                  <c:v>37149</c:v>
                </c:pt>
                <c:pt idx="258">
                  <c:v>37150</c:v>
                </c:pt>
                <c:pt idx="259">
                  <c:v>37151</c:v>
                </c:pt>
                <c:pt idx="260">
                  <c:v>37152</c:v>
                </c:pt>
                <c:pt idx="261">
                  <c:v>37153</c:v>
                </c:pt>
                <c:pt idx="262">
                  <c:v>37154</c:v>
                </c:pt>
                <c:pt idx="263">
                  <c:v>37155</c:v>
                </c:pt>
                <c:pt idx="264">
                  <c:v>37156</c:v>
                </c:pt>
                <c:pt idx="265">
                  <c:v>37157</c:v>
                </c:pt>
                <c:pt idx="266">
                  <c:v>37158</c:v>
                </c:pt>
                <c:pt idx="267">
                  <c:v>37159</c:v>
                </c:pt>
                <c:pt idx="268">
                  <c:v>37160</c:v>
                </c:pt>
                <c:pt idx="269">
                  <c:v>37161</c:v>
                </c:pt>
                <c:pt idx="270">
                  <c:v>37162</c:v>
                </c:pt>
                <c:pt idx="271">
                  <c:v>37163</c:v>
                </c:pt>
                <c:pt idx="272">
                  <c:v>37164</c:v>
                </c:pt>
                <c:pt idx="273">
                  <c:v>37165</c:v>
                </c:pt>
                <c:pt idx="274">
                  <c:v>37166</c:v>
                </c:pt>
                <c:pt idx="275">
                  <c:v>37167</c:v>
                </c:pt>
                <c:pt idx="276">
                  <c:v>37168</c:v>
                </c:pt>
                <c:pt idx="277">
                  <c:v>37169</c:v>
                </c:pt>
                <c:pt idx="278">
                  <c:v>37170</c:v>
                </c:pt>
                <c:pt idx="279">
                  <c:v>37171</c:v>
                </c:pt>
                <c:pt idx="280">
                  <c:v>37172</c:v>
                </c:pt>
                <c:pt idx="281">
                  <c:v>37173</c:v>
                </c:pt>
                <c:pt idx="282">
                  <c:v>37174</c:v>
                </c:pt>
                <c:pt idx="283">
                  <c:v>37175</c:v>
                </c:pt>
                <c:pt idx="284">
                  <c:v>37176</c:v>
                </c:pt>
                <c:pt idx="285">
                  <c:v>37177</c:v>
                </c:pt>
                <c:pt idx="286">
                  <c:v>37178</c:v>
                </c:pt>
                <c:pt idx="287">
                  <c:v>37179</c:v>
                </c:pt>
                <c:pt idx="288">
                  <c:v>37180</c:v>
                </c:pt>
                <c:pt idx="289">
                  <c:v>37181</c:v>
                </c:pt>
                <c:pt idx="290">
                  <c:v>37182</c:v>
                </c:pt>
                <c:pt idx="291">
                  <c:v>37183</c:v>
                </c:pt>
                <c:pt idx="292">
                  <c:v>37184</c:v>
                </c:pt>
                <c:pt idx="293">
                  <c:v>37185</c:v>
                </c:pt>
                <c:pt idx="294">
                  <c:v>37186</c:v>
                </c:pt>
                <c:pt idx="295">
                  <c:v>37187</c:v>
                </c:pt>
                <c:pt idx="296">
                  <c:v>37188</c:v>
                </c:pt>
                <c:pt idx="297">
                  <c:v>37189</c:v>
                </c:pt>
                <c:pt idx="298">
                  <c:v>37190</c:v>
                </c:pt>
                <c:pt idx="299">
                  <c:v>37191</c:v>
                </c:pt>
                <c:pt idx="300">
                  <c:v>37192</c:v>
                </c:pt>
                <c:pt idx="301">
                  <c:v>37193</c:v>
                </c:pt>
                <c:pt idx="302">
                  <c:v>37194</c:v>
                </c:pt>
                <c:pt idx="303">
                  <c:v>37195</c:v>
                </c:pt>
                <c:pt idx="304">
                  <c:v>37196</c:v>
                </c:pt>
                <c:pt idx="305">
                  <c:v>37197</c:v>
                </c:pt>
                <c:pt idx="306">
                  <c:v>37198</c:v>
                </c:pt>
                <c:pt idx="307">
                  <c:v>37199</c:v>
                </c:pt>
                <c:pt idx="308">
                  <c:v>37200</c:v>
                </c:pt>
                <c:pt idx="309">
                  <c:v>37201</c:v>
                </c:pt>
                <c:pt idx="310">
                  <c:v>37202</c:v>
                </c:pt>
                <c:pt idx="311">
                  <c:v>37203</c:v>
                </c:pt>
                <c:pt idx="312">
                  <c:v>37204</c:v>
                </c:pt>
                <c:pt idx="313">
                  <c:v>37205</c:v>
                </c:pt>
                <c:pt idx="314">
                  <c:v>37206</c:v>
                </c:pt>
                <c:pt idx="315">
                  <c:v>37207</c:v>
                </c:pt>
                <c:pt idx="316">
                  <c:v>37208</c:v>
                </c:pt>
                <c:pt idx="317">
                  <c:v>37209</c:v>
                </c:pt>
                <c:pt idx="318">
                  <c:v>37210</c:v>
                </c:pt>
                <c:pt idx="319">
                  <c:v>37211</c:v>
                </c:pt>
                <c:pt idx="320">
                  <c:v>37212</c:v>
                </c:pt>
                <c:pt idx="321">
                  <c:v>37213</c:v>
                </c:pt>
                <c:pt idx="322">
                  <c:v>37214</c:v>
                </c:pt>
                <c:pt idx="323">
                  <c:v>37215</c:v>
                </c:pt>
                <c:pt idx="324">
                  <c:v>37216</c:v>
                </c:pt>
                <c:pt idx="325">
                  <c:v>37217</c:v>
                </c:pt>
                <c:pt idx="326">
                  <c:v>37218</c:v>
                </c:pt>
                <c:pt idx="327">
                  <c:v>37219</c:v>
                </c:pt>
                <c:pt idx="328">
                  <c:v>37220</c:v>
                </c:pt>
                <c:pt idx="329">
                  <c:v>37221</c:v>
                </c:pt>
                <c:pt idx="330">
                  <c:v>37222</c:v>
                </c:pt>
                <c:pt idx="331">
                  <c:v>37223</c:v>
                </c:pt>
                <c:pt idx="332">
                  <c:v>37224</c:v>
                </c:pt>
                <c:pt idx="333">
                  <c:v>37225</c:v>
                </c:pt>
                <c:pt idx="334">
                  <c:v>37226</c:v>
                </c:pt>
                <c:pt idx="335">
                  <c:v>37227</c:v>
                </c:pt>
                <c:pt idx="336">
                  <c:v>37228</c:v>
                </c:pt>
                <c:pt idx="337">
                  <c:v>37229</c:v>
                </c:pt>
                <c:pt idx="338">
                  <c:v>37230</c:v>
                </c:pt>
                <c:pt idx="339">
                  <c:v>37231</c:v>
                </c:pt>
                <c:pt idx="340">
                  <c:v>37232</c:v>
                </c:pt>
                <c:pt idx="341">
                  <c:v>37233</c:v>
                </c:pt>
                <c:pt idx="342">
                  <c:v>37234</c:v>
                </c:pt>
                <c:pt idx="343">
                  <c:v>37235</c:v>
                </c:pt>
                <c:pt idx="344">
                  <c:v>37236</c:v>
                </c:pt>
                <c:pt idx="345">
                  <c:v>37237</c:v>
                </c:pt>
                <c:pt idx="346">
                  <c:v>37238</c:v>
                </c:pt>
                <c:pt idx="347">
                  <c:v>37239</c:v>
                </c:pt>
                <c:pt idx="348">
                  <c:v>37240</c:v>
                </c:pt>
                <c:pt idx="349">
                  <c:v>37241</c:v>
                </c:pt>
                <c:pt idx="350">
                  <c:v>37242</c:v>
                </c:pt>
                <c:pt idx="351">
                  <c:v>37243</c:v>
                </c:pt>
                <c:pt idx="352">
                  <c:v>37244</c:v>
                </c:pt>
                <c:pt idx="353">
                  <c:v>37245</c:v>
                </c:pt>
                <c:pt idx="354">
                  <c:v>37246</c:v>
                </c:pt>
                <c:pt idx="355">
                  <c:v>37247</c:v>
                </c:pt>
                <c:pt idx="356">
                  <c:v>37248</c:v>
                </c:pt>
                <c:pt idx="357">
                  <c:v>37249</c:v>
                </c:pt>
                <c:pt idx="358">
                  <c:v>37250</c:v>
                </c:pt>
                <c:pt idx="359">
                  <c:v>37251</c:v>
                </c:pt>
                <c:pt idx="360">
                  <c:v>37252</c:v>
                </c:pt>
                <c:pt idx="361">
                  <c:v>37253</c:v>
                </c:pt>
                <c:pt idx="362">
                  <c:v>37254</c:v>
                </c:pt>
                <c:pt idx="363">
                  <c:v>37255</c:v>
                </c:pt>
                <c:pt idx="364">
                  <c:v>37256</c:v>
                </c:pt>
                <c:pt idx="365">
                  <c:v>37257</c:v>
                </c:pt>
                <c:pt idx="366">
                  <c:v>37258</c:v>
                </c:pt>
                <c:pt idx="367">
                  <c:v>37259</c:v>
                </c:pt>
                <c:pt idx="368">
                  <c:v>37260</c:v>
                </c:pt>
                <c:pt idx="369">
                  <c:v>37261</c:v>
                </c:pt>
                <c:pt idx="370">
                  <c:v>37262</c:v>
                </c:pt>
                <c:pt idx="371">
                  <c:v>37263</c:v>
                </c:pt>
                <c:pt idx="372">
                  <c:v>37264</c:v>
                </c:pt>
                <c:pt idx="373">
                  <c:v>37265</c:v>
                </c:pt>
                <c:pt idx="374">
                  <c:v>37266</c:v>
                </c:pt>
                <c:pt idx="375">
                  <c:v>37267</c:v>
                </c:pt>
                <c:pt idx="376">
                  <c:v>37268</c:v>
                </c:pt>
                <c:pt idx="377">
                  <c:v>37269</c:v>
                </c:pt>
                <c:pt idx="378">
                  <c:v>37270</c:v>
                </c:pt>
                <c:pt idx="379">
                  <c:v>37271</c:v>
                </c:pt>
                <c:pt idx="380">
                  <c:v>37272</c:v>
                </c:pt>
                <c:pt idx="381">
                  <c:v>37273</c:v>
                </c:pt>
                <c:pt idx="382">
                  <c:v>37274</c:v>
                </c:pt>
                <c:pt idx="383">
                  <c:v>37275</c:v>
                </c:pt>
                <c:pt idx="384">
                  <c:v>37276</c:v>
                </c:pt>
                <c:pt idx="385">
                  <c:v>37277</c:v>
                </c:pt>
                <c:pt idx="386">
                  <c:v>37278</c:v>
                </c:pt>
                <c:pt idx="387">
                  <c:v>37279</c:v>
                </c:pt>
                <c:pt idx="388">
                  <c:v>37280</c:v>
                </c:pt>
                <c:pt idx="389">
                  <c:v>37281</c:v>
                </c:pt>
                <c:pt idx="390">
                  <c:v>37282</c:v>
                </c:pt>
                <c:pt idx="391">
                  <c:v>37283</c:v>
                </c:pt>
                <c:pt idx="392">
                  <c:v>37284</c:v>
                </c:pt>
                <c:pt idx="393">
                  <c:v>37285</c:v>
                </c:pt>
                <c:pt idx="394">
                  <c:v>37286</c:v>
                </c:pt>
                <c:pt idx="395">
                  <c:v>37287</c:v>
                </c:pt>
                <c:pt idx="396">
                  <c:v>37288</c:v>
                </c:pt>
                <c:pt idx="397">
                  <c:v>37289</c:v>
                </c:pt>
                <c:pt idx="398">
                  <c:v>37290</c:v>
                </c:pt>
                <c:pt idx="399">
                  <c:v>37291</c:v>
                </c:pt>
                <c:pt idx="400">
                  <c:v>37292</c:v>
                </c:pt>
                <c:pt idx="401">
                  <c:v>37293</c:v>
                </c:pt>
                <c:pt idx="402">
                  <c:v>37294</c:v>
                </c:pt>
                <c:pt idx="403">
                  <c:v>37295</c:v>
                </c:pt>
                <c:pt idx="404">
                  <c:v>37296</c:v>
                </c:pt>
                <c:pt idx="405">
                  <c:v>37297</c:v>
                </c:pt>
                <c:pt idx="406">
                  <c:v>37298</c:v>
                </c:pt>
                <c:pt idx="407">
                  <c:v>37299</c:v>
                </c:pt>
                <c:pt idx="408">
                  <c:v>37300</c:v>
                </c:pt>
                <c:pt idx="409">
                  <c:v>37301</c:v>
                </c:pt>
                <c:pt idx="410">
                  <c:v>37302</c:v>
                </c:pt>
                <c:pt idx="411">
                  <c:v>37303</c:v>
                </c:pt>
                <c:pt idx="412">
                  <c:v>37304</c:v>
                </c:pt>
                <c:pt idx="413">
                  <c:v>37305</c:v>
                </c:pt>
                <c:pt idx="414">
                  <c:v>37306</c:v>
                </c:pt>
                <c:pt idx="415">
                  <c:v>37307</c:v>
                </c:pt>
                <c:pt idx="416">
                  <c:v>37308</c:v>
                </c:pt>
                <c:pt idx="417">
                  <c:v>37309</c:v>
                </c:pt>
                <c:pt idx="418">
                  <c:v>37310</c:v>
                </c:pt>
                <c:pt idx="419">
                  <c:v>37311</c:v>
                </c:pt>
                <c:pt idx="420">
                  <c:v>37312</c:v>
                </c:pt>
                <c:pt idx="421">
                  <c:v>37313</c:v>
                </c:pt>
                <c:pt idx="422">
                  <c:v>37314</c:v>
                </c:pt>
                <c:pt idx="423">
                  <c:v>37315</c:v>
                </c:pt>
                <c:pt idx="424">
                  <c:v>37316</c:v>
                </c:pt>
                <c:pt idx="425">
                  <c:v>37317</c:v>
                </c:pt>
                <c:pt idx="426">
                  <c:v>37318</c:v>
                </c:pt>
                <c:pt idx="427">
                  <c:v>37319</c:v>
                </c:pt>
                <c:pt idx="428">
                  <c:v>37320</c:v>
                </c:pt>
                <c:pt idx="429">
                  <c:v>37321</c:v>
                </c:pt>
                <c:pt idx="430">
                  <c:v>37322</c:v>
                </c:pt>
                <c:pt idx="431">
                  <c:v>37323</c:v>
                </c:pt>
                <c:pt idx="432">
                  <c:v>37324</c:v>
                </c:pt>
                <c:pt idx="433">
                  <c:v>37325</c:v>
                </c:pt>
                <c:pt idx="434">
                  <c:v>37326</c:v>
                </c:pt>
                <c:pt idx="435">
                  <c:v>37327</c:v>
                </c:pt>
                <c:pt idx="436">
                  <c:v>37328</c:v>
                </c:pt>
                <c:pt idx="437">
                  <c:v>37329</c:v>
                </c:pt>
                <c:pt idx="438">
                  <c:v>37330</c:v>
                </c:pt>
                <c:pt idx="439">
                  <c:v>37331</c:v>
                </c:pt>
                <c:pt idx="440">
                  <c:v>37332</c:v>
                </c:pt>
                <c:pt idx="441">
                  <c:v>37333</c:v>
                </c:pt>
                <c:pt idx="442">
                  <c:v>37334</c:v>
                </c:pt>
                <c:pt idx="443">
                  <c:v>37335</c:v>
                </c:pt>
                <c:pt idx="444">
                  <c:v>37336</c:v>
                </c:pt>
                <c:pt idx="445">
                  <c:v>37337</c:v>
                </c:pt>
                <c:pt idx="446">
                  <c:v>37338</c:v>
                </c:pt>
                <c:pt idx="447">
                  <c:v>37339</c:v>
                </c:pt>
                <c:pt idx="448">
                  <c:v>37340</c:v>
                </c:pt>
                <c:pt idx="449">
                  <c:v>37341</c:v>
                </c:pt>
                <c:pt idx="450">
                  <c:v>37342</c:v>
                </c:pt>
                <c:pt idx="451">
                  <c:v>37343</c:v>
                </c:pt>
                <c:pt idx="452">
                  <c:v>37344</c:v>
                </c:pt>
                <c:pt idx="453">
                  <c:v>37345</c:v>
                </c:pt>
                <c:pt idx="454">
                  <c:v>37346</c:v>
                </c:pt>
                <c:pt idx="455">
                  <c:v>37347</c:v>
                </c:pt>
                <c:pt idx="456">
                  <c:v>37348</c:v>
                </c:pt>
                <c:pt idx="457">
                  <c:v>37349</c:v>
                </c:pt>
                <c:pt idx="458">
                  <c:v>37350</c:v>
                </c:pt>
                <c:pt idx="459">
                  <c:v>37351</c:v>
                </c:pt>
                <c:pt idx="460">
                  <c:v>37352</c:v>
                </c:pt>
                <c:pt idx="461">
                  <c:v>37353</c:v>
                </c:pt>
                <c:pt idx="462">
                  <c:v>37354</c:v>
                </c:pt>
                <c:pt idx="463">
                  <c:v>37355</c:v>
                </c:pt>
                <c:pt idx="464">
                  <c:v>37356</c:v>
                </c:pt>
                <c:pt idx="465">
                  <c:v>37357</c:v>
                </c:pt>
                <c:pt idx="466">
                  <c:v>37358</c:v>
                </c:pt>
                <c:pt idx="467">
                  <c:v>37359</c:v>
                </c:pt>
                <c:pt idx="468">
                  <c:v>37360</c:v>
                </c:pt>
                <c:pt idx="469">
                  <c:v>37361</c:v>
                </c:pt>
                <c:pt idx="470">
                  <c:v>37362</c:v>
                </c:pt>
                <c:pt idx="471">
                  <c:v>37363</c:v>
                </c:pt>
                <c:pt idx="472">
                  <c:v>37364</c:v>
                </c:pt>
                <c:pt idx="473">
                  <c:v>37365</c:v>
                </c:pt>
                <c:pt idx="474">
                  <c:v>37366</c:v>
                </c:pt>
                <c:pt idx="475">
                  <c:v>37367</c:v>
                </c:pt>
                <c:pt idx="476">
                  <c:v>37368</c:v>
                </c:pt>
                <c:pt idx="477">
                  <c:v>37369</c:v>
                </c:pt>
                <c:pt idx="478">
                  <c:v>37370</c:v>
                </c:pt>
                <c:pt idx="479">
                  <c:v>37371</c:v>
                </c:pt>
                <c:pt idx="480">
                  <c:v>37372</c:v>
                </c:pt>
                <c:pt idx="481">
                  <c:v>37373</c:v>
                </c:pt>
                <c:pt idx="482">
                  <c:v>37374</c:v>
                </c:pt>
                <c:pt idx="483">
                  <c:v>37375</c:v>
                </c:pt>
                <c:pt idx="484">
                  <c:v>37376</c:v>
                </c:pt>
                <c:pt idx="485">
                  <c:v>37377</c:v>
                </c:pt>
                <c:pt idx="486">
                  <c:v>37378</c:v>
                </c:pt>
                <c:pt idx="487">
                  <c:v>37379</c:v>
                </c:pt>
                <c:pt idx="488">
                  <c:v>37380</c:v>
                </c:pt>
                <c:pt idx="489">
                  <c:v>37381</c:v>
                </c:pt>
                <c:pt idx="490">
                  <c:v>37382</c:v>
                </c:pt>
                <c:pt idx="491">
                  <c:v>37383</c:v>
                </c:pt>
                <c:pt idx="492">
                  <c:v>37384</c:v>
                </c:pt>
                <c:pt idx="493">
                  <c:v>37385</c:v>
                </c:pt>
                <c:pt idx="494">
                  <c:v>37386</c:v>
                </c:pt>
                <c:pt idx="495">
                  <c:v>37387</c:v>
                </c:pt>
                <c:pt idx="496">
                  <c:v>37388</c:v>
                </c:pt>
                <c:pt idx="497">
                  <c:v>37389</c:v>
                </c:pt>
                <c:pt idx="498">
                  <c:v>37390</c:v>
                </c:pt>
                <c:pt idx="499">
                  <c:v>37391</c:v>
                </c:pt>
                <c:pt idx="500">
                  <c:v>37392</c:v>
                </c:pt>
                <c:pt idx="501">
                  <c:v>37393</c:v>
                </c:pt>
                <c:pt idx="502">
                  <c:v>37394</c:v>
                </c:pt>
                <c:pt idx="503">
                  <c:v>37395</c:v>
                </c:pt>
                <c:pt idx="504">
                  <c:v>37396</c:v>
                </c:pt>
                <c:pt idx="505">
                  <c:v>37397</c:v>
                </c:pt>
                <c:pt idx="506">
                  <c:v>37398</c:v>
                </c:pt>
                <c:pt idx="507">
                  <c:v>37399</c:v>
                </c:pt>
                <c:pt idx="508">
                  <c:v>37400</c:v>
                </c:pt>
                <c:pt idx="509">
                  <c:v>37401</c:v>
                </c:pt>
                <c:pt idx="510">
                  <c:v>37402</c:v>
                </c:pt>
                <c:pt idx="511">
                  <c:v>37403</c:v>
                </c:pt>
                <c:pt idx="512">
                  <c:v>37404</c:v>
                </c:pt>
                <c:pt idx="513">
                  <c:v>37405</c:v>
                </c:pt>
                <c:pt idx="514">
                  <c:v>37406</c:v>
                </c:pt>
                <c:pt idx="515">
                  <c:v>37407</c:v>
                </c:pt>
                <c:pt idx="516">
                  <c:v>37408</c:v>
                </c:pt>
                <c:pt idx="517">
                  <c:v>37409</c:v>
                </c:pt>
                <c:pt idx="518">
                  <c:v>37410</c:v>
                </c:pt>
                <c:pt idx="519">
                  <c:v>37411</c:v>
                </c:pt>
                <c:pt idx="520">
                  <c:v>37412</c:v>
                </c:pt>
                <c:pt idx="521">
                  <c:v>37413</c:v>
                </c:pt>
                <c:pt idx="522">
                  <c:v>37414</c:v>
                </c:pt>
                <c:pt idx="523">
                  <c:v>37415</c:v>
                </c:pt>
                <c:pt idx="524">
                  <c:v>37416</c:v>
                </c:pt>
                <c:pt idx="525">
                  <c:v>37417</c:v>
                </c:pt>
                <c:pt idx="526">
                  <c:v>37418</c:v>
                </c:pt>
                <c:pt idx="527">
                  <c:v>37419</c:v>
                </c:pt>
                <c:pt idx="528">
                  <c:v>37420</c:v>
                </c:pt>
                <c:pt idx="529">
                  <c:v>37421</c:v>
                </c:pt>
                <c:pt idx="530">
                  <c:v>37422</c:v>
                </c:pt>
                <c:pt idx="531">
                  <c:v>37423</c:v>
                </c:pt>
                <c:pt idx="532">
                  <c:v>37424</c:v>
                </c:pt>
                <c:pt idx="533">
                  <c:v>37425</c:v>
                </c:pt>
                <c:pt idx="534">
                  <c:v>37426</c:v>
                </c:pt>
                <c:pt idx="535">
                  <c:v>37427</c:v>
                </c:pt>
                <c:pt idx="536">
                  <c:v>37428</c:v>
                </c:pt>
                <c:pt idx="537">
                  <c:v>37429</c:v>
                </c:pt>
                <c:pt idx="538">
                  <c:v>37430</c:v>
                </c:pt>
                <c:pt idx="539">
                  <c:v>37431</c:v>
                </c:pt>
                <c:pt idx="540">
                  <c:v>37432</c:v>
                </c:pt>
                <c:pt idx="541">
                  <c:v>37433</c:v>
                </c:pt>
                <c:pt idx="542">
                  <c:v>37434</c:v>
                </c:pt>
                <c:pt idx="543">
                  <c:v>37435</c:v>
                </c:pt>
                <c:pt idx="544">
                  <c:v>37436</c:v>
                </c:pt>
                <c:pt idx="545">
                  <c:v>37437</c:v>
                </c:pt>
                <c:pt idx="546">
                  <c:v>37438</c:v>
                </c:pt>
                <c:pt idx="547">
                  <c:v>37439</c:v>
                </c:pt>
                <c:pt idx="548">
                  <c:v>37440</c:v>
                </c:pt>
                <c:pt idx="549">
                  <c:v>37441</c:v>
                </c:pt>
                <c:pt idx="550">
                  <c:v>37442</c:v>
                </c:pt>
                <c:pt idx="551">
                  <c:v>37443</c:v>
                </c:pt>
                <c:pt idx="552">
                  <c:v>37444</c:v>
                </c:pt>
                <c:pt idx="553">
                  <c:v>37445</c:v>
                </c:pt>
                <c:pt idx="554">
                  <c:v>37446</c:v>
                </c:pt>
                <c:pt idx="555">
                  <c:v>37447</c:v>
                </c:pt>
                <c:pt idx="556">
                  <c:v>37448</c:v>
                </c:pt>
                <c:pt idx="557">
                  <c:v>37449</c:v>
                </c:pt>
                <c:pt idx="558">
                  <c:v>37450</c:v>
                </c:pt>
                <c:pt idx="559">
                  <c:v>37451</c:v>
                </c:pt>
                <c:pt idx="560">
                  <c:v>37452</c:v>
                </c:pt>
                <c:pt idx="561">
                  <c:v>37453</c:v>
                </c:pt>
                <c:pt idx="562">
                  <c:v>37454</c:v>
                </c:pt>
                <c:pt idx="563">
                  <c:v>37455</c:v>
                </c:pt>
                <c:pt idx="564">
                  <c:v>37456</c:v>
                </c:pt>
                <c:pt idx="565">
                  <c:v>37457</c:v>
                </c:pt>
                <c:pt idx="566">
                  <c:v>37458</c:v>
                </c:pt>
                <c:pt idx="567">
                  <c:v>37459</c:v>
                </c:pt>
                <c:pt idx="568">
                  <c:v>37460</c:v>
                </c:pt>
                <c:pt idx="569">
                  <c:v>37461</c:v>
                </c:pt>
                <c:pt idx="570">
                  <c:v>37462</c:v>
                </c:pt>
                <c:pt idx="571">
                  <c:v>37463</c:v>
                </c:pt>
                <c:pt idx="572">
                  <c:v>37464</c:v>
                </c:pt>
                <c:pt idx="573">
                  <c:v>37465</c:v>
                </c:pt>
                <c:pt idx="574">
                  <c:v>37466</c:v>
                </c:pt>
                <c:pt idx="575">
                  <c:v>37467</c:v>
                </c:pt>
                <c:pt idx="576">
                  <c:v>37468</c:v>
                </c:pt>
                <c:pt idx="577">
                  <c:v>37469</c:v>
                </c:pt>
                <c:pt idx="578">
                  <c:v>37470</c:v>
                </c:pt>
                <c:pt idx="579">
                  <c:v>37471</c:v>
                </c:pt>
                <c:pt idx="580">
                  <c:v>37472</c:v>
                </c:pt>
                <c:pt idx="581">
                  <c:v>37473</c:v>
                </c:pt>
                <c:pt idx="582">
                  <c:v>37474</c:v>
                </c:pt>
                <c:pt idx="583">
                  <c:v>37475</c:v>
                </c:pt>
                <c:pt idx="584">
                  <c:v>37476</c:v>
                </c:pt>
                <c:pt idx="585">
                  <c:v>37477</c:v>
                </c:pt>
                <c:pt idx="586">
                  <c:v>37478</c:v>
                </c:pt>
                <c:pt idx="587">
                  <c:v>37479</c:v>
                </c:pt>
                <c:pt idx="588">
                  <c:v>37480</c:v>
                </c:pt>
                <c:pt idx="589">
                  <c:v>37481</c:v>
                </c:pt>
                <c:pt idx="590">
                  <c:v>37482</c:v>
                </c:pt>
                <c:pt idx="591">
                  <c:v>37483</c:v>
                </c:pt>
                <c:pt idx="592">
                  <c:v>37484</c:v>
                </c:pt>
                <c:pt idx="593">
                  <c:v>37485</c:v>
                </c:pt>
                <c:pt idx="594">
                  <c:v>37486</c:v>
                </c:pt>
                <c:pt idx="595">
                  <c:v>37487</c:v>
                </c:pt>
                <c:pt idx="596">
                  <c:v>37488</c:v>
                </c:pt>
                <c:pt idx="597">
                  <c:v>37489</c:v>
                </c:pt>
                <c:pt idx="598">
                  <c:v>37490</c:v>
                </c:pt>
                <c:pt idx="599">
                  <c:v>37491</c:v>
                </c:pt>
                <c:pt idx="600">
                  <c:v>37492</c:v>
                </c:pt>
                <c:pt idx="601">
                  <c:v>37493</c:v>
                </c:pt>
                <c:pt idx="602">
                  <c:v>37494</c:v>
                </c:pt>
                <c:pt idx="603">
                  <c:v>37495</c:v>
                </c:pt>
                <c:pt idx="604">
                  <c:v>37496</c:v>
                </c:pt>
                <c:pt idx="605">
                  <c:v>37497</c:v>
                </c:pt>
                <c:pt idx="606">
                  <c:v>37498</c:v>
                </c:pt>
                <c:pt idx="607">
                  <c:v>37499</c:v>
                </c:pt>
                <c:pt idx="608">
                  <c:v>37500</c:v>
                </c:pt>
                <c:pt idx="609">
                  <c:v>37501</c:v>
                </c:pt>
                <c:pt idx="610">
                  <c:v>37502</c:v>
                </c:pt>
                <c:pt idx="611">
                  <c:v>37503</c:v>
                </c:pt>
                <c:pt idx="612">
                  <c:v>37504</c:v>
                </c:pt>
                <c:pt idx="613">
                  <c:v>37505</c:v>
                </c:pt>
                <c:pt idx="614">
                  <c:v>37506</c:v>
                </c:pt>
                <c:pt idx="615">
                  <c:v>37507</c:v>
                </c:pt>
                <c:pt idx="616">
                  <c:v>37508</c:v>
                </c:pt>
                <c:pt idx="617">
                  <c:v>37509</c:v>
                </c:pt>
                <c:pt idx="618">
                  <c:v>37510</c:v>
                </c:pt>
                <c:pt idx="619">
                  <c:v>37511</c:v>
                </c:pt>
                <c:pt idx="620">
                  <c:v>37512</c:v>
                </c:pt>
                <c:pt idx="621">
                  <c:v>37513</c:v>
                </c:pt>
                <c:pt idx="622">
                  <c:v>37514</c:v>
                </c:pt>
                <c:pt idx="623">
                  <c:v>37515</c:v>
                </c:pt>
                <c:pt idx="624">
                  <c:v>37516</c:v>
                </c:pt>
                <c:pt idx="625">
                  <c:v>37517</c:v>
                </c:pt>
                <c:pt idx="626">
                  <c:v>37518</c:v>
                </c:pt>
                <c:pt idx="627">
                  <c:v>37519</c:v>
                </c:pt>
                <c:pt idx="628">
                  <c:v>37520</c:v>
                </c:pt>
                <c:pt idx="629">
                  <c:v>37521</c:v>
                </c:pt>
                <c:pt idx="630">
                  <c:v>37522</c:v>
                </c:pt>
                <c:pt idx="631">
                  <c:v>37523</c:v>
                </c:pt>
                <c:pt idx="632">
                  <c:v>37524</c:v>
                </c:pt>
                <c:pt idx="633">
                  <c:v>37525</c:v>
                </c:pt>
                <c:pt idx="634">
                  <c:v>37526</c:v>
                </c:pt>
                <c:pt idx="635">
                  <c:v>37527</c:v>
                </c:pt>
                <c:pt idx="636">
                  <c:v>37528</c:v>
                </c:pt>
                <c:pt idx="637">
                  <c:v>37529</c:v>
                </c:pt>
                <c:pt idx="638">
                  <c:v>37530</c:v>
                </c:pt>
                <c:pt idx="639">
                  <c:v>37531</c:v>
                </c:pt>
                <c:pt idx="640">
                  <c:v>37532</c:v>
                </c:pt>
                <c:pt idx="641">
                  <c:v>37533</c:v>
                </c:pt>
                <c:pt idx="642">
                  <c:v>37534</c:v>
                </c:pt>
                <c:pt idx="643">
                  <c:v>37535</c:v>
                </c:pt>
                <c:pt idx="644">
                  <c:v>37536</c:v>
                </c:pt>
                <c:pt idx="645">
                  <c:v>37537</c:v>
                </c:pt>
                <c:pt idx="646">
                  <c:v>37538</c:v>
                </c:pt>
                <c:pt idx="647">
                  <c:v>37539</c:v>
                </c:pt>
                <c:pt idx="648">
                  <c:v>37540</c:v>
                </c:pt>
                <c:pt idx="649">
                  <c:v>37541</c:v>
                </c:pt>
                <c:pt idx="650">
                  <c:v>37542</c:v>
                </c:pt>
                <c:pt idx="651">
                  <c:v>37543</c:v>
                </c:pt>
                <c:pt idx="652">
                  <c:v>37544</c:v>
                </c:pt>
                <c:pt idx="653">
                  <c:v>37545</c:v>
                </c:pt>
                <c:pt idx="654">
                  <c:v>37546</c:v>
                </c:pt>
                <c:pt idx="655">
                  <c:v>37547</c:v>
                </c:pt>
                <c:pt idx="656">
                  <c:v>37548</c:v>
                </c:pt>
                <c:pt idx="657">
                  <c:v>37549</c:v>
                </c:pt>
                <c:pt idx="658">
                  <c:v>37550</c:v>
                </c:pt>
                <c:pt idx="659">
                  <c:v>37551</c:v>
                </c:pt>
                <c:pt idx="660">
                  <c:v>37552</c:v>
                </c:pt>
                <c:pt idx="661">
                  <c:v>37553</c:v>
                </c:pt>
                <c:pt idx="662">
                  <c:v>37554</c:v>
                </c:pt>
                <c:pt idx="663">
                  <c:v>37555</c:v>
                </c:pt>
                <c:pt idx="664">
                  <c:v>37556</c:v>
                </c:pt>
                <c:pt idx="665">
                  <c:v>37557</c:v>
                </c:pt>
                <c:pt idx="666">
                  <c:v>37558</c:v>
                </c:pt>
                <c:pt idx="667">
                  <c:v>37559</c:v>
                </c:pt>
                <c:pt idx="668">
                  <c:v>37560</c:v>
                </c:pt>
                <c:pt idx="669">
                  <c:v>37561</c:v>
                </c:pt>
                <c:pt idx="670">
                  <c:v>37562</c:v>
                </c:pt>
                <c:pt idx="671">
                  <c:v>37563</c:v>
                </c:pt>
                <c:pt idx="672">
                  <c:v>37564</c:v>
                </c:pt>
                <c:pt idx="673">
                  <c:v>37565</c:v>
                </c:pt>
                <c:pt idx="674">
                  <c:v>37566</c:v>
                </c:pt>
                <c:pt idx="675">
                  <c:v>37567</c:v>
                </c:pt>
                <c:pt idx="676">
                  <c:v>37568</c:v>
                </c:pt>
                <c:pt idx="677">
                  <c:v>37569</c:v>
                </c:pt>
                <c:pt idx="678">
                  <c:v>37570</c:v>
                </c:pt>
                <c:pt idx="679">
                  <c:v>37571</c:v>
                </c:pt>
                <c:pt idx="680">
                  <c:v>37572</c:v>
                </c:pt>
                <c:pt idx="681">
                  <c:v>37573</c:v>
                </c:pt>
                <c:pt idx="682">
                  <c:v>37574</c:v>
                </c:pt>
                <c:pt idx="683">
                  <c:v>37575</c:v>
                </c:pt>
                <c:pt idx="684">
                  <c:v>37576</c:v>
                </c:pt>
                <c:pt idx="685">
                  <c:v>37577</c:v>
                </c:pt>
                <c:pt idx="686">
                  <c:v>37578</c:v>
                </c:pt>
                <c:pt idx="687">
                  <c:v>37579</c:v>
                </c:pt>
                <c:pt idx="688">
                  <c:v>37580</c:v>
                </c:pt>
                <c:pt idx="689">
                  <c:v>37581</c:v>
                </c:pt>
                <c:pt idx="690">
                  <c:v>37582</c:v>
                </c:pt>
                <c:pt idx="691">
                  <c:v>37583</c:v>
                </c:pt>
                <c:pt idx="692">
                  <c:v>37584</c:v>
                </c:pt>
                <c:pt idx="693">
                  <c:v>37585</c:v>
                </c:pt>
                <c:pt idx="694">
                  <c:v>37586</c:v>
                </c:pt>
                <c:pt idx="695">
                  <c:v>37587</c:v>
                </c:pt>
                <c:pt idx="696">
                  <c:v>37588</c:v>
                </c:pt>
                <c:pt idx="697">
                  <c:v>37589</c:v>
                </c:pt>
                <c:pt idx="698">
                  <c:v>37590</c:v>
                </c:pt>
                <c:pt idx="699">
                  <c:v>37591</c:v>
                </c:pt>
                <c:pt idx="700">
                  <c:v>37592</c:v>
                </c:pt>
                <c:pt idx="701">
                  <c:v>37593</c:v>
                </c:pt>
                <c:pt idx="702">
                  <c:v>37594</c:v>
                </c:pt>
                <c:pt idx="703">
                  <c:v>37595</c:v>
                </c:pt>
                <c:pt idx="704">
                  <c:v>37596</c:v>
                </c:pt>
                <c:pt idx="705">
                  <c:v>37597</c:v>
                </c:pt>
                <c:pt idx="706">
                  <c:v>37598</c:v>
                </c:pt>
                <c:pt idx="707">
                  <c:v>37599</c:v>
                </c:pt>
                <c:pt idx="708">
                  <c:v>37600</c:v>
                </c:pt>
                <c:pt idx="709">
                  <c:v>37601</c:v>
                </c:pt>
                <c:pt idx="710">
                  <c:v>37602</c:v>
                </c:pt>
                <c:pt idx="711">
                  <c:v>37603</c:v>
                </c:pt>
                <c:pt idx="712">
                  <c:v>37604</c:v>
                </c:pt>
                <c:pt idx="713">
                  <c:v>37605</c:v>
                </c:pt>
                <c:pt idx="714">
                  <c:v>37606</c:v>
                </c:pt>
                <c:pt idx="715">
                  <c:v>37607</c:v>
                </c:pt>
                <c:pt idx="716">
                  <c:v>37608</c:v>
                </c:pt>
                <c:pt idx="717">
                  <c:v>37609</c:v>
                </c:pt>
                <c:pt idx="718">
                  <c:v>37610</c:v>
                </c:pt>
                <c:pt idx="719">
                  <c:v>37611</c:v>
                </c:pt>
                <c:pt idx="720">
                  <c:v>37612</c:v>
                </c:pt>
                <c:pt idx="721">
                  <c:v>37613</c:v>
                </c:pt>
                <c:pt idx="722">
                  <c:v>37614</c:v>
                </c:pt>
                <c:pt idx="723">
                  <c:v>37615</c:v>
                </c:pt>
                <c:pt idx="724">
                  <c:v>37616</c:v>
                </c:pt>
                <c:pt idx="725">
                  <c:v>37617</c:v>
                </c:pt>
                <c:pt idx="726">
                  <c:v>37618</c:v>
                </c:pt>
                <c:pt idx="727">
                  <c:v>37619</c:v>
                </c:pt>
                <c:pt idx="728">
                  <c:v>37620</c:v>
                </c:pt>
                <c:pt idx="729">
                  <c:v>37621</c:v>
                </c:pt>
                <c:pt idx="730">
                  <c:v>37622</c:v>
                </c:pt>
                <c:pt idx="731">
                  <c:v>37623</c:v>
                </c:pt>
                <c:pt idx="732">
                  <c:v>37624</c:v>
                </c:pt>
                <c:pt idx="733">
                  <c:v>37625</c:v>
                </c:pt>
                <c:pt idx="734">
                  <c:v>37626</c:v>
                </c:pt>
                <c:pt idx="735">
                  <c:v>37627</c:v>
                </c:pt>
                <c:pt idx="736">
                  <c:v>37628</c:v>
                </c:pt>
                <c:pt idx="737">
                  <c:v>37629</c:v>
                </c:pt>
                <c:pt idx="738">
                  <c:v>37630</c:v>
                </c:pt>
                <c:pt idx="739">
                  <c:v>37631</c:v>
                </c:pt>
                <c:pt idx="740">
                  <c:v>37632</c:v>
                </c:pt>
                <c:pt idx="741">
                  <c:v>37633</c:v>
                </c:pt>
                <c:pt idx="742">
                  <c:v>37634</c:v>
                </c:pt>
                <c:pt idx="743">
                  <c:v>37635</c:v>
                </c:pt>
                <c:pt idx="744">
                  <c:v>37636</c:v>
                </c:pt>
                <c:pt idx="745">
                  <c:v>37637</c:v>
                </c:pt>
                <c:pt idx="746">
                  <c:v>37638</c:v>
                </c:pt>
                <c:pt idx="747">
                  <c:v>37639</c:v>
                </c:pt>
                <c:pt idx="748">
                  <c:v>37640</c:v>
                </c:pt>
                <c:pt idx="749">
                  <c:v>37641</c:v>
                </c:pt>
                <c:pt idx="750">
                  <c:v>37642</c:v>
                </c:pt>
                <c:pt idx="751">
                  <c:v>37643</c:v>
                </c:pt>
                <c:pt idx="752">
                  <c:v>37644</c:v>
                </c:pt>
                <c:pt idx="753">
                  <c:v>37645</c:v>
                </c:pt>
                <c:pt idx="754">
                  <c:v>37646</c:v>
                </c:pt>
                <c:pt idx="755">
                  <c:v>37647</c:v>
                </c:pt>
                <c:pt idx="756">
                  <c:v>37648</c:v>
                </c:pt>
                <c:pt idx="757">
                  <c:v>37649</c:v>
                </c:pt>
                <c:pt idx="758">
                  <c:v>37650</c:v>
                </c:pt>
                <c:pt idx="759">
                  <c:v>37651</c:v>
                </c:pt>
                <c:pt idx="760">
                  <c:v>37652</c:v>
                </c:pt>
                <c:pt idx="761">
                  <c:v>37653</c:v>
                </c:pt>
                <c:pt idx="762">
                  <c:v>37654</c:v>
                </c:pt>
                <c:pt idx="763">
                  <c:v>37655</c:v>
                </c:pt>
                <c:pt idx="764">
                  <c:v>37656</c:v>
                </c:pt>
                <c:pt idx="765">
                  <c:v>37657</c:v>
                </c:pt>
                <c:pt idx="766">
                  <c:v>37658</c:v>
                </c:pt>
                <c:pt idx="767">
                  <c:v>37659</c:v>
                </c:pt>
                <c:pt idx="768">
                  <c:v>37660</c:v>
                </c:pt>
                <c:pt idx="769">
                  <c:v>37661</c:v>
                </c:pt>
                <c:pt idx="770">
                  <c:v>37662</c:v>
                </c:pt>
                <c:pt idx="771">
                  <c:v>37663</c:v>
                </c:pt>
                <c:pt idx="772">
                  <c:v>37664</c:v>
                </c:pt>
                <c:pt idx="773">
                  <c:v>37665</c:v>
                </c:pt>
                <c:pt idx="774">
                  <c:v>37666</c:v>
                </c:pt>
                <c:pt idx="775">
                  <c:v>37667</c:v>
                </c:pt>
                <c:pt idx="776">
                  <c:v>37668</c:v>
                </c:pt>
                <c:pt idx="777">
                  <c:v>37669</c:v>
                </c:pt>
                <c:pt idx="778">
                  <c:v>37670</c:v>
                </c:pt>
                <c:pt idx="779">
                  <c:v>37671</c:v>
                </c:pt>
                <c:pt idx="780">
                  <c:v>37672</c:v>
                </c:pt>
                <c:pt idx="781">
                  <c:v>37673</c:v>
                </c:pt>
                <c:pt idx="782">
                  <c:v>37674</c:v>
                </c:pt>
                <c:pt idx="783">
                  <c:v>37675</c:v>
                </c:pt>
                <c:pt idx="784">
                  <c:v>37676</c:v>
                </c:pt>
                <c:pt idx="785">
                  <c:v>37677</c:v>
                </c:pt>
                <c:pt idx="786">
                  <c:v>37678</c:v>
                </c:pt>
                <c:pt idx="787">
                  <c:v>37679</c:v>
                </c:pt>
                <c:pt idx="788">
                  <c:v>37680</c:v>
                </c:pt>
                <c:pt idx="789">
                  <c:v>37681</c:v>
                </c:pt>
                <c:pt idx="790">
                  <c:v>37682</c:v>
                </c:pt>
                <c:pt idx="791">
                  <c:v>37683</c:v>
                </c:pt>
                <c:pt idx="792">
                  <c:v>37684</c:v>
                </c:pt>
                <c:pt idx="793">
                  <c:v>37685</c:v>
                </c:pt>
                <c:pt idx="794">
                  <c:v>37686</c:v>
                </c:pt>
                <c:pt idx="795">
                  <c:v>37687</c:v>
                </c:pt>
                <c:pt idx="796">
                  <c:v>37688</c:v>
                </c:pt>
                <c:pt idx="797">
                  <c:v>37689</c:v>
                </c:pt>
                <c:pt idx="798">
                  <c:v>37690</c:v>
                </c:pt>
                <c:pt idx="799">
                  <c:v>37691</c:v>
                </c:pt>
                <c:pt idx="800">
                  <c:v>37692</c:v>
                </c:pt>
                <c:pt idx="801">
                  <c:v>37693</c:v>
                </c:pt>
                <c:pt idx="802">
                  <c:v>37694</c:v>
                </c:pt>
                <c:pt idx="803">
                  <c:v>37695</c:v>
                </c:pt>
                <c:pt idx="804">
                  <c:v>37696</c:v>
                </c:pt>
                <c:pt idx="805">
                  <c:v>37697</c:v>
                </c:pt>
                <c:pt idx="806">
                  <c:v>37698</c:v>
                </c:pt>
                <c:pt idx="807">
                  <c:v>37699</c:v>
                </c:pt>
                <c:pt idx="808">
                  <c:v>37700</c:v>
                </c:pt>
                <c:pt idx="809">
                  <c:v>37701</c:v>
                </c:pt>
                <c:pt idx="810">
                  <c:v>37702</c:v>
                </c:pt>
                <c:pt idx="811">
                  <c:v>37703</c:v>
                </c:pt>
                <c:pt idx="812">
                  <c:v>37704</c:v>
                </c:pt>
                <c:pt idx="813">
                  <c:v>37705</c:v>
                </c:pt>
                <c:pt idx="814">
                  <c:v>37706</c:v>
                </c:pt>
                <c:pt idx="815">
                  <c:v>37707</c:v>
                </c:pt>
                <c:pt idx="816">
                  <c:v>37708</c:v>
                </c:pt>
                <c:pt idx="817">
                  <c:v>37709</c:v>
                </c:pt>
                <c:pt idx="818">
                  <c:v>37710</c:v>
                </c:pt>
                <c:pt idx="819">
                  <c:v>37711</c:v>
                </c:pt>
                <c:pt idx="820">
                  <c:v>37712</c:v>
                </c:pt>
                <c:pt idx="821">
                  <c:v>37713</c:v>
                </c:pt>
                <c:pt idx="822">
                  <c:v>37714</c:v>
                </c:pt>
                <c:pt idx="823">
                  <c:v>37715</c:v>
                </c:pt>
                <c:pt idx="824">
                  <c:v>37716</c:v>
                </c:pt>
                <c:pt idx="825">
                  <c:v>37717</c:v>
                </c:pt>
                <c:pt idx="826">
                  <c:v>37718</c:v>
                </c:pt>
                <c:pt idx="827">
                  <c:v>37719</c:v>
                </c:pt>
                <c:pt idx="828">
                  <c:v>37720</c:v>
                </c:pt>
                <c:pt idx="829">
                  <c:v>37721</c:v>
                </c:pt>
                <c:pt idx="830">
                  <c:v>37722</c:v>
                </c:pt>
                <c:pt idx="831">
                  <c:v>37723</c:v>
                </c:pt>
                <c:pt idx="832">
                  <c:v>37724</c:v>
                </c:pt>
                <c:pt idx="833">
                  <c:v>37725</c:v>
                </c:pt>
                <c:pt idx="834">
                  <c:v>37726</c:v>
                </c:pt>
                <c:pt idx="835">
                  <c:v>37727</c:v>
                </c:pt>
                <c:pt idx="836">
                  <c:v>37728</c:v>
                </c:pt>
                <c:pt idx="837">
                  <c:v>37729</c:v>
                </c:pt>
                <c:pt idx="838">
                  <c:v>37730</c:v>
                </c:pt>
                <c:pt idx="839">
                  <c:v>37731</c:v>
                </c:pt>
                <c:pt idx="840">
                  <c:v>37732</c:v>
                </c:pt>
                <c:pt idx="841">
                  <c:v>37733</c:v>
                </c:pt>
                <c:pt idx="842">
                  <c:v>37734</c:v>
                </c:pt>
                <c:pt idx="843">
                  <c:v>37735</c:v>
                </c:pt>
                <c:pt idx="844">
                  <c:v>37736</c:v>
                </c:pt>
                <c:pt idx="845">
                  <c:v>37737</c:v>
                </c:pt>
                <c:pt idx="846">
                  <c:v>37738</c:v>
                </c:pt>
                <c:pt idx="847">
                  <c:v>37739</c:v>
                </c:pt>
                <c:pt idx="848">
                  <c:v>37740</c:v>
                </c:pt>
                <c:pt idx="849">
                  <c:v>37741</c:v>
                </c:pt>
                <c:pt idx="850">
                  <c:v>37742</c:v>
                </c:pt>
                <c:pt idx="851">
                  <c:v>37743</c:v>
                </c:pt>
                <c:pt idx="852">
                  <c:v>37744</c:v>
                </c:pt>
                <c:pt idx="853">
                  <c:v>37745</c:v>
                </c:pt>
                <c:pt idx="854">
                  <c:v>37746</c:v>
                </c:pt>
                <c:pt idx="855">
                  <c:v>37747</c:v>
                </c:pt>
                <c:pt idx="856">
                  <c:v>37748</c:v>
                </c:pt>
                <c:pt idx="857">
                  <c:v>37749</c:v>
                </c:pt>
                <c:pt idx="858">
                  <c:v>37750</c:v>
                </c:pt>
                <c:pt idx="859">
                  <c:v>37751</c:v>
                </c:pt>
                <c:pt idx="860">
                  <c:v>37752</c:v>
                </c:pt>
                <c:pt idx="861">
                  <c:v>37753</c:v>
                </c:pt>
                <c:pt idx="862">
                  <c:v>37754</c:v>
                </c:pt>
                <c:pt idx="863">
                  <c:v>37755</c:v>
                </c:pt>
                <c:pt idx="864">
                  <c:v>37756</c:v>
                </c:pt>
                <c:pt idx="865">
                  <c:v>37757</c:v>
                </c:pt>
                <c:pt idx="866">
                  <c:v>37758</c:v>
                </c:pt>
                <c:pt idx="867">
                  <c:v>37759</c:v>
                </c:pt>
                <c:pt idx="868">
                  <c:v>37760</c:v>
                </c:pt>
                <c:pt idx="869">
                  <c:v>37761</c:v>
                </c:pt>
                <c:pt idx="870">
                  <c:v>37762</c:v>
                </c:pt>
                <c:pt idx="871">
                  <c:v>37763</c:v>
                </c:pt>
                <c:pt idx="872">
                  <c:v>37764</c:v>
                </c:pt>
                <c:pt idx="873">
                  <c:v>37765</c:v>
                </c:pt>
                <c:pt idx="874">
                  <c:v>37766</c:v>
                </c:pt>
                <c:pt idx="875">
                  <c:v>37767</c:v>
                </c:pt>
                <c:pt idx="876">
                  <c:v>37768</c:v>
                </c:pt>
                <c:pt idx="877">
                  <c:v>37769</c:v>
                </c:pt>
                <c:pt idx="878">
                  <c:v>37770</c:v>
                </c:pt>
                <c:pt idx="879">
                  <c:v>37771</c:v>
                </c:pt>
                <c:pt idx="880">
                  <c:v>37772</c:v>
                </c:pt>
                <c:pt idx="881">
                  <c:v>37773</c:v>
                </c:pt>
                <c:pt idx="882">
                  <c:v>37774</c:v>
                </c:pt>
                <c:pt idx="883">
                  <c:v>37775</c:v>
                </c:pt>
                <c:pt idx="884">
                  <c:v>37776</c:v>
                </c:pt>
                <c:pt idx="885">
                  <c:v>37777</c:v>
                </c:pt>
                <c:pt idx="886">
                  <c:v>37778</c:v>
                </c:pt>
                <c:pt idx="887">
                  <c:v>37779</c:v>
                </c:pt>
                <c:pt idx="888">
                  <c:v>37780</c:v>
                </c:pt>
                <c:pt idx="889">
                  <c:v>37781</c:v>
                </c:pt>
                <c:pt idx="890">
                  <c:v>37782</c:v>
                </c:pt>
                <c:pt idx="891">
                  <c:v>37783</c:v>
                </c:pt>
                <c:pt idx="892">
                  <c:v>37784</c:v>
                </c:pt>
                <c:pt idx="893">
                  <c:v>37785</c:v>
                </c:pt>
                <c:pt idx="894">
                  <c:v>37786</c:v>
                </c:pt>
                <c:pt idx="895">
                  <c:v>37787</c:v>
                </c:pt>
                <c:pt idx="896">
                  <c:v>37788</c:v>
                </c:pt>
                <c:pt idx="897">
                  <c:v>37789</c:v>
                </c:pt>
                <c:pt idx="898">
                  <c:v>37790</c:v>
                </c:pt>
                <c:pt idx="899">
                  <c:v>37791</c:v>
                </c:pt>
                <c:pt idx="900">
                  <c:v>37792</c:v>
                </c:pt>
                <c:pt idx="901">
                  <c:v>37793</c:v>
                </c:pt>
                <c:pt idx="902">
                  <c:v>37794</c:v>
                </c:pt>
                <c:pt idx="903">
                  <c:v>37795</c:v>
                </c:pt>
                <c:pt idx="904">
                  <c:v>37796</c:v>
                </c:pt>
                <c:pt idx="905">
                  <c:v>37797</c:v>
                </c:pt>
                <c:pt idx="906">
                  <c:v>37798</c:v>
                </c:pt>
                <c:pt idx="907">
                  <c:v>37799</c:v>
                </c:pt>
                <c:pt idx="908">
                  <c:v>37800</c:v>
                </c:pt>
                <c:pt idx="909">
                  <c:v>37801</c:v>
                </c:pt>
                <c:pt idx="910">
                  <c:v>37802</c:v>
                </c:pt>
                <c:pt idx="911">
                  <c:v>37803</c:v>
                </c:pt>
                <c:pt idx="912">
                  <c:v>37804</c:v>
                </c:pt>
                <c:pt idx="913">
                  <c:v>37805</c:v>
                </c:pt>
                <c:pt idx="914">
                  <c:v>37806</c:v>
                </c:pt>
                <c:pt idx="915">
                  <c:v>37807</c:v>
                </c:pt>
                <c:pt idx="916">
                  <c:v>37808</c:v>
                </c:pt>
                <c:pt idx="917">
                  <c:v>37809</c:v>
                </c:pt>
                <c:pt idx="918">
                  <c:v>37810</c:v>
                </c:pt>
                <c:pt idx="919">
                  <c:v>37811</c:v>
                </c:pt>
                <c:pt idx="920">
                  <c:v>37812</c:v>
                </c:pt>
                <c:pt idx="921">
                  <c:v>37813</c:v>
                </c:pt>
                <c:pt idx="922">
                  <c:v>37814</c:v>
                </c:pt>
                <c:pt idx="923">
                  <c:v>37815</c:v>
                </c:pt>
                <c:pt idx="924">
                  <c:v>37816</c:v>
                </c:pt>
                <c:pt idx="925">
                  <c:v>37817</c:v>
                </c:pt>
                <c:pt idx="926">
                  <c:v>37818</c:v>
                </c:pt>
                <c:pt idx="927">
                  <c:v>37819</c:v>
                </c:pt>
                <c:pt idx="928">
                  <c:v>37820</c:v>
                </c:pt>
                <c:pt idx="929">
                  <c:v>37821</c:v>
                </c:pt>
                <c:pt idx="930">
                  <c:v>37822</c:v>
                </c:pt>
                <c:pt idx="931">
                  <c:v>37823</c:v>
                </c:pt>
                <c:pt idx="932">
                  <c:v>37824</c:v>
                </c:pt>
                <c:pt idx="933">
                  <c:v>37825</c:v>
                </c:pt>
                <c:pt idx="934">
                  <c:v>37826</c:v>
                </c:pt>
                <c:pt idx="935">
                  <c:v>37827</c:v>
                </c:pt>
                <c:pt idx="936">
                  <c:v>37828</c:v>
                </c:pt>
                <c:pt idx="937">
                  <c:v>37829</c:v>
                </c:pt>
                <c:pt idx="938">
                  <c:v>37830</c:v>
                </c:pt>
                <c:pt idx="939">
                  <c:v>37831</c:v>
                </c:pt>
                <c:pt idx="940">
                  <c:v>37832</c:v>
                </c:pt>
                <c:pt idx="941">
                  <c:v>37833</c:v>
                </c:pt>
                <c:pt idx="942">
                  <c:v>37834</c:v>
                </c:pt>
                <c:pt idx="943">
                  <c:v>37835</c:v>
                </c:pt>
                <c:pt idx="944">
                  <c:v>37836</c:v>
                </c:pt>
                <c:pt idx="945">
                  <c:v>37837</c:v>
                </c:pt>
                <c:pt idx="946">
                  <c:v>37838</c:v>
                </c:pt>
                <c:pt idx="947">
                  <c:v>37839</c:v>
                </c:pt>
                <c:pt idx="948">
                  <c:v>37840</c:v>
                </c:pt>
                <c:pt idx="949">
                  <c:v>37841</c:v>
                </c:pt>
                <c:pt idx="950">
                  <c:v>37842</c:v>
                </c:pt>
                <c:pt idx="951">
                  <c:v>37843</c:v>
                </c:pt>
                <c:pt idx="952">
                  <c:v>37844</c:v>
                </c:pt>
                <c:pt idx="953">
                  <c:v>37845</c:v>
                </c:pt>
                <c:pt idx="954">
                  <c:v>37846</c:v>
                </c:pt>
                <c:pt idx="955">
                  <c:v>37847</c:v>
                </c:pt>
                <c:pt idx="956">
                  <c:v>37848</c:v>
                </c:pt>
                <c:pt idx="957">
                  <c:v>37849</c:v>
                </c:pt>
                <c:pt idx="958">
                  <c:v>37850</c:v>
                </c:pt>
                <c:pt idx="959">
                  <c:v>37851</c:v>
                </c:pt>
                <c:pt idx="960">
                  <c:v>37852</c:v>
                </c:pt>
                <c:pt idx="961">
                  <c:v>37853</c:v>
                </c:pt>
                <c:pt idx="962">
                  <c:v>37854</c:v>
                </c:pt>
                <c:pt idx="963">
                  <c:v>37855</c:v>
                </c:pt>
                <c:pt idx="964">
                  <c:v>37856</c:v>
                </c:pt>
                <c:pt idx="965">
                  <c:v>37857</c:v>
                </c:pt>
                <c:pt idx="966">
                  <c:v>37858</c:v>
                </c:pt>
                <c:pt idx="967">
                  <c:v>37859</c:v>
                </c:pt>
                <c:pt idx="968">
                  <c:v>37860</c:v>
                </c:pt>
                <c:pt idx="969">
                  <c:v>37861</c:v>
                </c:pt>
                <c:pt idx="970">
                  <c:v>37862</c:v>
                </c:pt>
                <c:pt idx="971">
                  <c:v>37863</c:v>
                </c:pt>
                <c:pt idx="972">
                  <c:v>37864</c:v>
                </c:pt>
                <c:pt idx="973">
                  <c:v>37865</c:v>
                </c:pt>
                <c:pt idx="974">
                  <c:v>37866</c:v>
                </c:pt>
                <c:pt idx="975">
                  <c:v>37867</c:v>
                </c:pt>
                <c:pt idx="976">
                  <c:v>37868</c:v>
                </c:pt>
                <c:pt idx="977">
                  <c:v>37869</c:v>
                </c:pt>
                <c:pt idx="978">
                  <c:v>37870</c:v>
                </c:pt>
                <c:pt idx="979">
                  <c:v>37871</c:v>
                </c:pt>
                <c:pt idx="980">
                  <c:v>37872</c:v>
                </c:pt>
                <c:pt idx="981">
                  <c:v>37873</c:v>
                </c:pt>
                <c:pt idx="982">
                  <c:v>37874</c:v>
                </c:pt>
                <c:pt idx="983">
                  <c:v>37875</c:v>
                </c:pt>
                <c:pt idx="984">
                  <c:v>37876</c:v>
                </c:pt>
                <c:pt idx="985">
                  <c:v>37877</c:v>
                </c:pt>
                <c:pt idx="986">
                  <c:v>37878</c:v>
                </c:pt>
                <c:pt idx="987">
                  <c:v>37879</c:v>
                </c:pt>
                <c:pt idx="988">
                  <c:v>37880</c:v>
                </c:pt>
                <c:pt idx="989">
                  <c:v>37881</c:v>
                </c:pt>
                <c:pt idx="990">
                  <c:v>37882</c:v>
                </c:pt>
                <c:pt idx="991">
                  <c:v>37883</c:v>
                </c:pt>
                <c:pt idx="992">
                  <c:v>37884</c:v>
                </c:pt>
                <c:pt idx="993">
                  <c:v>37885</c:v>
                </c:pt>
                <c:pt idx="994">
                  <c:v>37886</c:v>
                </c:pt>
                <c:pt idx="995">
                  <c:v>37887</c:v>
                </c:pt>
                <c:pt idx="996">
                  <c:v>37888</c:v>
                </c:pt>
                <c:pt idx="997">
                  <c:v>37889</c:v>
                </c:pt>
                <c:pt idx="998">
                  <c:v>37890</c:v>
                </c:pt>
                <c:pt idx="999">
                  <c:v>37891</c:v>
                </c:pt>
                <c:pt idx="1000">
                  <c:v>37892</c:v>
                </c:pt>
                <c:pt idx="1001">
                  <c:v>37893</c:v>
                </c:pt>
                <c:pt idx="1002">
                  <c:v>37894</c:v>
                </c:pt>
                <c:pt idx="1003">
                  <c:v>37895</c:v>
                </c:pt>
                <c:pt idx="1004">
                  <c:v>37896</c:v>
                </c:pt>
                <c:pt idx="1005">
                  <c:v>37897</c:v>
                </c:pt>
                <c:pt idx="1006">
                  <c:v>37898</c:v>
                </c:pt>
                <c:pt idx="1007">
                  <c:v>37899</c:v>
                </c:pt>
                <c:pt idx="1008">
                  <c:v>37900</c:v>
                </c:pt>
                <c:pt idx="1009">
                  <c:v>37901</c:v>
                </c:pt>
                <c:pt idx="1010">
                  <c:v>37902</c:v>
                </c:pt>
                <c:pt idx="1011">
                  <c:v>37903</c:v>
                </c:pt>
                <c:pt idx="1012">
                  <c:v>37904</c:v>
                </c:pt>
                <c:pt idx="1013">
                  <c:v>37905</c:v>
                </c:pt>
                <c:pt idx="1014">
                  <c:v>37906</c:v>
                </c:pt>
                <c:pt idx="1015">
                  <c:v>37907</c:v>
                </c:pt>
                <c:pt idx="1016">
                  <c:v>37908</c:v>
                </c:pt>
                <c:pt idx="1017">
                  <c:v>37909</c:v>
                </c:pt>
                <c:pt idx="1018">
                  <c:v>37910</c:v>
                </c:pt>
                <c:pt idx="1019">
                  <c:v>37911</c:v>
                </c:pt>
                <c:pt idx="1020">
                  <c:v>37912</c:v>
                </c:pt>
                <c:pt idx="1021">
                  <c:v>37913</c:v>
                </c:pt>
                <c:pt idx="1022">
                  <c:v>37914</c:v>
                </c:pt>
                <c:pt idx="1023">
                  <c:v>37915</c:v>
                </c:pt>
                <c:pt idx="1024">
                  <c:v>37916</c:v>
                </c:pt>
                <c:pt idx="1025">
                  <c:v>37917</c:v>
                </c:pt>
                <c:pt idx="1026">
                  <c:v>37918</c:v>
                </c:pt>
                <c:pt idx="1027">
                  <c:v>37919</c:v>
                </c:pt>
                <c:pt idx="1028">
                  <c:v>37920</c:v>
                </c:pt>
                <c:pt idx="1029">
                  <c:v>37921</c:v>
                </c:pt>
                <c:pt idx="1030">
                  <c:v>37922</c:v>
                </c:pt>
                <c:pt idx="1031">
                  <c:v>37923</c:v>
                </c:pt>
                <c:pt idx="1032">
                  <c:v>37924</c:v>
                </c:pt>
                <c:pt idx="1033">
                  <c:v>37925</c:v>
                </c:pt>
                <c:pt idx="1034">
                  <c:v>37926</c:v>
                </c:pt>
                <c:pt idx="1035">
                  <c:v>37927</c:v>
                </c:pt>
                <c:pt idx="1036">
                  <c:v>37928</c:v>
                </c:pt>
                <c:pt idx="1037">
                  <c:v>37929</c:v>
                </c:pt>
                <c:pt idx="1038">
                  <c:v>37930</c:v>
                </c:pt>
                <c:pt idx="1039">
                  <c:v>37931</c:v>
                </c:pt>
                <c:pt idx="1040">
                  <c:v>37932</c:v>
                </c:pt>
                <c:pt idx="1041">
                  <c:v>37933</c:v>
                </c:pt>
                <c:pt idx="1042">
                  <c:v>37934</c:v>
                </c:pt>
                <c:pt idx="1043">
                  <c:v>37935</c:v>
                </c:pt>
                <c:pt idx="1044">
                  <c:v>37936</c:v>
                </c:pt>
                <c:pt idx="1045">
                  <c:v>37937</c:v>
                </c:pt>
                <c:pt idx="1046">
                  <c:v>37938</c:v>
                </c:pt>
                <c:pt idx="1047">
                  <c:v>37939</c:v>
                </c:pt>
                <c:pt idx="1048">
                  <c:v>37940</c:v>
                </c:pt>
                <c:pt idx="1049">
                  <c:v>37941</c:v>
                </c:pt>
                <c:pt idx="1050">
                  <c:v>37942</c:v>
                </c:pt>
                <c:pt idx="1051">
                  <c:v>37943</c:v>
                </c:pt>
                <c:pt idx="1052">
                  <c:v>37944</c:v>
                </c:pt>
                <c:pt idx="1053">
                  <c:v>37945</c:v>
                </c:pt>
                <c:pt idx="1054">
                  <c:v>37946</c:v>
                </c:pt>
                <c:pt idx="1055">
                  <c:v>37947</c:v>
                </c:pt>
                <c:pt idx="1056">
                  <c:v>37948</c:v>
                </c:pt>
                <c:pt idx="1057">
                  <c:v>37949</c:v>
                </c:pt>
                <c:pt idx="1058">
                  <c:v>37950</c:v>
                </c:pt>
                <c:pt idx="1059">
                  <c:v>37951</c:v>
                </c:pt>
                <c:pt idx="1060">
                  <c:v>37952</c:v>
                </c:pt>
                <c:pt idx="1061">
                  <c:v>37953</c:v>
                </c:pt>
                <c:pt idx="1062">
                  <c:v>37954</c:v>
                </c:pt>
                <c:pt idx="1063">
                  <c:v>37955</c:v>
                </c:pt>
                <c:pt idx="1064">
                  <c:v>37956</c:v>
                </c:pt>
                <c:pt idx="1065">
                  <c:v>37957</c:v>
                </c:pt>
                <c:pt idx="1066">
                  <c:v>37958</c:v>
                </c:pt>
                <c:pt idx="1067">
                  <c:v>37959</c:v>
                </c:pt>
                <c:pt idx="1068">
                  <c:v>37960</c:v>
                </c:pt>
                <c:pt idx="1069">
                  <c:v>37961</c:v>
                </c:pt>
                <c:pt idx="1070">
                  <c:v>37962</c:v>
                </c:pt>
                <c:pt idx="1071">
                  <c:v>37963</c:v>
                </c:pt>
                <c:pt idx="1072">
                  <c:v>37964</c:v>
                </c:pt>
                <c:pt idx="1073">
                  <c:v>37965</c:v>
                </c:pt>
                <c:pt idx="1074">
                  <c:v>37966</c:v>
                </c:pt>
                <c:pt idx="1075">
                  <c:v>37967</c:v>
                </c:pt>
                <c:pt idx="1076">
                  <c:v>37968</c:v>
                </c:pt>
                <c:pt idx="1077">
                  <c:v>37969</c:v>
                </c:pt>
                <c:pt idx="1078">
                  <c:v>37970</c:v>
                </c:pt>
                <c:pt idx="1079">
                  <c:v>37971</c:v>
                </c:pt>
                <c:pt idx="1080">
                  <c:v>37972</c:v>
                </c:pt>
                <c:pt idx="1081">
                  <c:v>37973</c:v>
                </c:pt>
                <c:pt idx="1082">
                  <c:v>37974</c:v>
                </c:pt>
                <c:pt idx="1083">
                  <c:v>37975</c:v>
                </c:pt>
                <c:pt idx="1084">
                  <c:v>37976</c:v>
                </c:pt>
                <c:pt idx="1085">
                  <c:v>37977</c:v>
                </c:pt>
                <c:pt idx="1086">
                  <c:v>37978</c:v>
                </c:pt>
                <c:pt idx="1087">
                  <c:v>37979</c:v>
                </c:pt>
                <c:pt idx="1088">
                  <c:v>37980</c:v>
                </c:pt>
                <c:pt idx="1089">
                  <c:v>37981</c:v>
                </c:pt>
                <c:pt idx="1090">
                  <c:v>37982</c:v>
                </c:pt>
                <c:pt idx="1091">
                  <c:v>37983</c:v>
                </c:pt>
                <c:pt idx="1092">
                  <c:v>37984</c:v>
                </c:pt>
                <c:pt idx="1093">
                  <c:v>37985</c:v>
                </c:pt>
                <c:pt idx="1094">
                  <c:v>37986</c:v>
                </c:pt>
                <c:pt idx="1095">
                  <c:v>37987</c:v>
                </c:pt>
                <c:pt idx="1096">
                  <c:v>37988</c:v>
                </c:pt>
                <c:pt idx="1097">
                  <c:v>37989</c:v>
                </c:pt>
                <c:pt idx="1098">
                  <c:v>37990</c:v>
                </c:pt>
                <c:pt idx="1099">
                  <c:v>37991</c:v>
                </c:pt>
                <c:pt idx="1100">
                  <c:v>37992</c:v>
                </c:pt>
                <c:pt idx="1101">
                  <c:v>37993</c:v>
                </c:pt>
                <c:pt idx="1102">
                  <c:v>37994</c:v>
                </c:pt>
                <c:pt idx="1103">
                  <c:v>37995</c:v>
                </c:pt>
                <c:pt idx="1104">
                  <c:v>37996</c:v>
                </c:pt>
                <c:pt idx="1105">
                  <c:v>37997</c:v>
                </c:pt>
                <c:pt idx="1106">
                  <c:v>37998</c:v>
                </c:pt>
                <c:pt idx="1107">
                  <c:v>37999</c:v>
                </c:pt>
                <c:pt idx="1108">
                  <c:v>38000</c:v>
                </c:pt>
                <c:pt idx="1109">
                  <c:v>38001</c:v>
                </c:pt>
                <c:pt idx="1110">
                  <c:v>38002</c:v>
                </c:pt>
                <c:pt idx="1111">
                  <c:v>38003</c:v>
                </c:pt>
                <c:pt idx="1112">
                  <c:v>38004</c:v>
                </c:pt>
                <c:pt idx="1113">
                  <c:v>38005</c:v>
                </c:pt>
                <c:pt idx="1114">
                  <c:v>38006</c:v>
                </c:pt>
                <c:pt idx="1115">
                  <c:v>38007</c:v>
                </c:pt>
                <c:pt idx="1116">
                  <c:v>38008</c:v>
                </c:pt>
                <c:pt idx="1117">
                  <c:v>38009</c:v>
                </c:pt>
                <c:pt idx="1118">
                  <c:v>38010</c:v>
                </c:pt>
                <c:pt idx="1119">
                  <c:v>38011</c:v>
                </c:pt>
                <c:pt idx="1120">
                  <c:v>38012</c:v>
                </c:pt>
                <c:pt idx="1121">
                  <c:v>38013</c:v>
                </c:pt>
                <c:pt idx="1122">
                  <c:v>38014</c:v>
                </c:pt>
                <c:pt idx="1123">
                  <c:v>38015</c:v>
                </c:pt>
                <c:pt idx="1124">
                  <c:v>38016</c:v>
                </c:pt>
                <c:pt idx="1125">
                  <c:v>38017</c:v>
                </c:pt>
                <c:pt idx="1126">
                  <c:v>38018</c:v>
                </c:pt>
                <c:pt idx="1127">
                  <c:v>38019</c:v>
                </c:pt>
                <c:pt idx="1128">
                  <c:v>38020</c:v>
                </c:pt>
                <c:pt idx="1129">
                  <c:v>38021</c:v>
                </c:pt>
                <c:pt idx="1130">
                  <c:v>38022</c:v>
                </c:pt>
                <c:pt idx="1131">
                  <c:v>38023</c:v>
                </c:pt>
                <c:pt idx="1132">
                  <c:v>38024</c:v>
                </c:pt>
                <c:pt idx="1133">
                  <c:v>38025</c:v>
                </c:pt>
                <c:pt idx="1134">
                  <c:v>38026</c:v>
                </c:pt>
                <c:pt idx="1135">
                  <c:v>38027</c:v>
                </c:pt>
                <c:pt idx="1136">
                  <c:v>38028</c:v>
                </c:pt>
                <c:pt idx="1137">
                  <c:v>38029</c:v>
                </c:pt>
                <c:pt idx="1138">
                  <c:v>38030</c:v>
                </c:pt>
                <c:pt idx="1139">
                  <c:v>38031</c:v>
                </c:pt>
                <c:pt idx="1140">
                  <c:v>38032</c:v>
                </c:pt>
                <c:pt idx="1141">
                  <c:v>38033</c:v>
                </c:pt>
                <c:pt idx="1142">
                  <c:v>38034</c:v>
                </c:pt>
                <c:pt idx="1143">
                  <c:v>38035</c:v>
                </c:pt>
                <c:pt idx="1144">
                  <c:v>38036</c:v>
                </c:pt>
                <c:pt idx="1145">
                  <c:v>38037</c:v>
                </c:pt>
                <c:pt idx="1146">
                  <c:v>38038</c:v>
                </c:pt>
                <c:pt idx="1147">
                  <c:v>38039</c:v>
                </c:pt>
                <c:pt idx="1148">
                  <c:v>38040</c:v>
                </c:pt>
                <c:pt idx="1149">
                  <c:v>38041</c:v>
                </c:pt>
                <c:pt idx="1150">
                  <c:v>38042</c:v>
                </c:pt>
                <c:pt idx="1151">
                  <c:v>38043</c:v>
                </c:pt>
                <c:pt idx="1152">
                  <c:v>38044</c:v>
                </c:pt>
                <c:pt idx="1153">
                  <c:v>38045</c:v>
                </c:pt>
                <c:pt idx="1154">
                  <c:v>38046</c:v>
                </c:pt>
                <c:pt idx="1155">
                  <c:v>38047</c:v>
                </c:pt>
                <c:pt idx="1156">
                  <c:v>38048</c:v>
                </c:pt>
                <c:pt idx="1157">
                  <c:v>38049</c:v>
                </c:pt>
                <c:pt idx="1158">
                  <c:v>38050</c:v>
                </c:pt>
                <c:pt idx="1159">
                  <c:v>38051</c:v>
                </c:pt>
                <c:pt idx="1160">
                  <c:v>38052</c:v>
                </c:pt>
                <c:pt idx="1161">
                  <c:v>38053</c:v>
                </c:pt>
                <c:pt idx="1162">
                  <c:v>38054</c:v>
                </c:pt>
                <c:pt idx="1163">
                  <c:v>38055</c:v>
                </c:pt>
                <c:pt idx="1164">
                  <c:v>38056</c:v>
                </c:pt>
                <c:pt idx="1165">
                  <c:v>38057</c:v>
                </c:pt>
                <c:pt idx="1166">
                  <c:v>38058</c:v>
                </c:pt>
                <c:pt idx="1167">
                  <c:v>38059</c:v>
                </c:pt>
                <c:pt idx="1168">
                  <c:v>38060</c:v>
                </c:pt>
                <c:pt idx="1169">
                  <c:v>38061</c:v>
                </c:pt>
                <c:pt idx="1170">
                  <c:v>38062</c:v>
                </c:pt>
                <c:pt idx="1171">
                  <c:v>38063</c:v>
                </c:pt>
                <c:pt idx="1172">
                  <c:v>38064</c:v>
                </c:pt>
                <c:pt idx="1173">
                  <c:v>38065</c:v>
                </c:pt>
                <c:pt idx="1174">
                  <c:v>38066</c:v>
                </c:pt>
                <c:pt idx="1175">
                  <c:v>38067</c:v>
                </c:pt>
                <c:pt idx="1176">
                  <c:v>38068</c:v>
                </c:pt>
                <c:pt idx="1177">
                  <c:v>38069</c:v>
                </c:pt>
                <c:pt idx="1178">
                  <c:v>38070</c:v>
                </c:pt>
                <c:pt idx="1179">
                  <c:v>38071</c:v>
                </c:pt>
                <c:pt idx="1180">
                  <c:v>38072</c:v>
                </c:pt>
                <c:pt idx="1181">
                  <c:v>38073</c:v>
                </c:pt>
                <c:pt idx="1182">
                  <c:v>38074</c:v>
                </c:pt>
                <c:pt idx="1183">
                  <c:v>38075</c:v>
                </c:pt>
                <c:pt idx="1184">
                  <c:v>38076</c:v>
                </c:pt>
                <c:pt idx="1185">
                  <c:v>38077</c:v>
                </c:pt>
                <c:pt idx="1186">
                  <c:v>38078</c:v>
                </c:pt>
                <c:pt idx="1187">
                  <c:v>38079</c:v>
                </c:pt>
                <c:pt idx="1188">
                  <c:v>38080</c:v>
                </c:pt>
                <c:pt idx="1189">
                  <c:v>38081</c:v>
                </c:pt>
                <c:pt idx="1190">
                  <c:v>38082</c:v>
                </c:pt>
                <c:pt idx="1191">
                  <c:v>38083</c:v>
                </c:pt>
                <c:pt idx="1192">
                  <c:v>38084</c:v>
                </c:pt>
                <c:pt idx="1193">
                  <c:v>38085</c:v>
                </c:pt>
                <c:pt idx="1194">
                  <c:v>38086</c:v>
                </c:pt>
                <c:pt idx="1195">
                  <c:v>38087</c:v>
                </c:pt>
                <c:pt idx="1196">
                  <c:v>38088</c:v>
                </c:pt>
                <c:pt idx="1197">
                  <c:v>38089</c:v>
                </c:pt>
                <c:pt idx="1198">
                  <c:v>38090</c:v>
                </c:pt>
                <c:pt idx="1199">
                  <c:v>38091</c:v>
                </c:pt>
                <c:pt idx="1200">
                  <c:v>38092</c:v>
                </c:pt>
                <c:pt idx="1201">
                  <c:v>38093</c:v>
                </c:pt>
                <c:pt idx="1202">
                  <c:v>38094</c:v>
                </c:pt>
                <c:pt idx="1203">
                  <c:v>38095</c:v>
                </c:pt>
                <c:pt idx="1204">
                  <c:v>38096</c:v>
                </c:pt>
                <c:pt idx="1205">
                  <c:v>38097</c:v>
                </c:pt>
                <c:pt idx="1206">
                  <c:v>38098</c:v>
                </c:pt>
                <c:pt idx="1207">
                  <c:v>38099</c:v>
                </c:pt>
                <c:pt idx="1208">
                  <c:v>38100</c:v>
                </c:pt>
                <c:pt idx="1209">
                  <c:v>38101</c:v>
                </c:pt>
                <c:pt idx="1210">
                  <c:v>38102</c:v>
                </c:pt>
                <c:pt idx="1211">
                  <c:v>38103</c:v>
                </c:pt>
                <c:pt idx="1212">
                  <c:v>38104</c:v>
                </c:pt>
                <c:pt idx="1213">
                  <c:v>38105</c:v>
                </c:pt>
                <c:pt idx="1214">
                  <c:v>38106</c:v>
                </c:pt>
                <c:pt idx="1215">
                  <c:v>38107</c:v>
                </c:pt>
                <c:pt idx="1216">
                  <c:v>38108</c:v>
                </c:pt>
                <c:pt idx="1217">
                  <c:v>38109</c:v>
                </c:pt>
                <c:pt idx="1218">
                  <c:v>38110</c:v>
                </c:pt>
                <c:pt idx="1219">
                  <c:v>38111</c:v>
                </c:pt>
                <c:pt idx="1220">
                  <c:v>38112</c:v>
                </c:pt>
                <c:pt idx="1221">
                  <c:v>38113</c:v>
                </c:pt>
                <c:pt idx="1222">
                  <c:v>38114</c:v>
                </c:pt>
                <c:pt idx="1223">
                  <c:v>38115</c:v>
                </c:pt>
                <c:pt idx="1224">
                  <c:v>38116</c:v>
                </c:pt>
                <c:pt idx="1225">
                  <c:v>38117</c:v>
                </c:pt>
                <c:pt idx="1226">
                  <c:v>38118</c:v>
                </c:pt>
                <c:pt idx="1227">
                  <c:v>38119</c:v>
                </c:pt>
                <c:pt idx="1228">
                  <c:v>38120</c:v>
                </c:pt>
                <c:pt idx="1229">
                  <c:v>38121</c:v>
                </c:pt>
                <c:pt idx="1230">
                  <c:v>38122</c:v>
                </c:pt>
                <c:pt idx="1231">
                  <c:v>38123</c:v>
                </c:pt>
                <c:pt idx="1232">
                  <c:v>38124</c:v>
                </c:pt>
                <c:pt idx="1233">
                  <c:v>38125</c:v>
                </c:pt>
                <c:pt idx="1234">
                  <c:v>38126</c:v>
                </c:pt>
                <c:pt idx="1235">
                  <c:v>38127</c:v>
                </c:pt>
                <c:pt idx="1236">
                  <c:v>38128</c:v>
                </c:pt>
                <c:pt idx="1237">
                  <c:v>38129</c:v>
                </c:pt>
                <c:pt idx="1238">
                  <c:v>38130</c:v>
                </c:pt>
                <c:pt idx="1239">
                  <c:v>38131</c:v>
                </c:pt>
                <c:pt idx="1240">
                  <c:v>38132</c:v>
                </c:pt>
                <c:pt idx="1241">
                  <c:v>38133</c:v>
                </c:pt>
                <c:pt idx="1242">
                  <c:v>38134</c:v>
                </c:pt>
                <c:pt idx="1243">
                  <c:v>38135</c:v>
                </c:pt>
                <c:pt idx="1244">
                  <c:v>38136</c:v>
                </c:pt>
                <c:pt idx="1245">
                  <c:v>38137</c:v>
                </c:pt>
                <c:pt idx="1246">
                  <c:v>38138</c:v>
                </c:pt>
                <c:pt idx="1247">
                  <c:v>38139</c:v>
                </c:pt>
                <c:pt idx="1248">
                  <c:v>38140</c:v>
                </c:pt>
                <c:pt idx="1249">
                  <c:v>38141</c:v>
                </c:pt>
                <c:pt idx="1250">
                  <c:v>38142</c:v>
                </c:pt>
                <c:pt idx="1251">
                  <c:v>38143</c:v>
                </c:pt>
                <c:pt idx="1252">
                  <c:v>38144</c:v>
                </c:pt>
                <c:pt idx="1253">
                  <c:v>38145</c:v>
                </c:pt>
                <c:pt idx="1254">
                  <c:v>38146</c:v>
                </c:pt>
                <c:pt idx="1255">
                  <c:v>38147</c:v>
                </c:pt>
                <c:pt idx="1256">
                  <c:v>38148</c:v>
                </c:pt>
                <c:pt idx="1257">
                  <c:v>38149</c:v>
                </c:pt>
                <c:pt idx="1258">
                  <c:v>38150</c:v>
                </c:pt>
                <c:pt idx="1259">
                  <c:v>38151</c:v>
                </c:pt>
                <c:pt idx="1260">
                  <c:v>38152</c:v>
                </c:pt>
                <c:pt idx="1261">
                  <c:v>38153</c:v>
                </c:pt>
                <c:pt idx="1262">
                  <c:v>38154</c:v>
                </c:pt>
                <c:pt idx="1263">
                  <c:v>38155</c:v>
                </c:pt>
                <c:pt idx="1264">
                  <c:v>38156</c:v>
                </c:pt>
                <c:pt idx="1265">
                  <c:v>38157</c:v>
                </c:pt>
                <c:pt idx="1266">
                  <c:v>38158</c:v>
                </c:pt>
                <c:pt idx="1267">
                  <c:v>38159</c:v>
                </c:pt>
                <c:pt idx="1268">
                  <c:v>38160</c:v>
                </c:pt>
                <c:pt idx="1269">
                  <c:v>38161</c:v>
                </c:pt>
                <c:pt idx="1270">
                  <c:v>38162</c:v>
                </c:pt>
                <c:pt idx="1271">
                  <c:v>38163</c:v>
                </c:pt>
                <c:pt idx="1272">
                  <c:v>38164</c:v>
                </c:pt>
                <c:pt idx="1273">
                  <c:v>38165</c:v>
                </c:pt>
                <c:pt idx="1274">
                  <c:v>38166</c:v>
                </c:pt>
                <c:pt idx="1275">
                  <c:v>38167</c:v>
                </c:pt>
                <c:pt idx="1276">
                  <c:v>38168</c:v>
                </c:pt>
                <c:pt idx="1277">
                  <c:v>38169</c:v>
                </c:pt>
                <c:pt idx="1278">
                  <c:v>38170</c:v>
                </c:pt>
                <c:pt idx="1279">
                  <c:v>38171</c:v>
                </c:pt>
                <c:pt idx="1280">
                  <c:v>38172</c:v>
                </c:pt>
                <c:pt idx="1281">
                  <c:v>38173</c:v>
                </c:pt>
                <c:pt idx="1282">
                  <c:v>38174</c:v>
                </c:pt>
                <c:pt idx="1283">
                  <c:v>38175</c:v>
                </c:pt>
                <c:pt idx="1284">
                  <c:v>38176</c:v>
                </c:pt>
                <c:pt idx="1285">
                  <c:v>38177</c:v>
                </c:pt>
                <c:pt idx="1286">
                  <c:v>38178</c:v>
                </c:pt>
                <c:pt idx="1287">
                  <c:v>38179</c:v>
                </c:pt>
                <c:pt idx="1288">
                  <c:v>38180</c:v>
                </c:pt>
                <c:pt idx="1289">
                  <c:v>38181</c:v>
                </c:pt>
                <c:pt idx="1290">
                  <c:v>38182</c:v>
                </c:pt>
                <c:pt idx="1291">
                  <c:v>38183</c:v>
                </c:pt>
                <c:pt idx="1292">
                  <c:v>38184</c:v>
                </c:pt>
                <c:pt idx="1293">
                  <c:v>38185</c:v>
                </c:pt>
                <c:pt idx="1294">
                  <c:v>38186</c:v>
                </c:pt>
                <c:pt idx="1295">
                  <c:v>38187</c:v>
                </c:pt>
                <c:pt idx="1296">
                  <c:v>38188</c:v>
                </c:pt>
                <c:pt idx="1297">
                  <c:v>38189</c:v>
                </c:pt>
                <c:pt idx="1298">
                  <c:v>38190</c:v>
                </c:pt>
                <c:pt idx="1299">
                  <c:v>38191</c:v>
                </c:pt>
                <c:pt idx="1300">
                  <c:v>38192</c:v>
                </c:pt>
                <c:pt idx="1301">
                  <c:v>38193</c:v>
                </c:pt>
                <c:pt idx="1302">
                  <c:v>38194</c:v>
                </c:pt>
                <c:pt idx="1303">
                  <c:v>38195</c:v>
                </c:pt>
                <c:pt idx="1304">
                  <c:v>38196</c:v>
                </c:pt>
                <c:pt idx="1305">
                  <c:v>38197</c:v>
                </c:pt>
                <c:pt idx="1306">
                  <c:v>38198</c:v>
                </c:pt>
                <c:pt idx="1307">
                  <c:v>38199</c:v>
                </c:pt>
                <c:pt idx="1308">
                  <c:v>38200</c:v>
                </c:pt>
                <c:pt idx="1309">
                  <c:v>38201</c:v>
                </c:pt>
                <c:pt idx="1310">
                  <c:v>38202</c:v>
                </c:pt>
                <c:pt idx="1311">
                  <c:v>38203</c:v>
                </c:pt>
                <c:pt idx="1312">
                  <c:v>38204</c:v>
                </c:pt>
                <c:pt idx="1313">
                  <c:v>38205</c:v>
                </c:pt>
                <c:pt idx="1314">
                  <c:v>38206</c:v>
                </c:pt>
                <c:pt idx="1315">
                  <c:v>38207</c:v>
                </c:pt>
                <c:pt idx="1316">
                  <c:v>38208</c:v>
                </c:pt>
                <c:pt idx="1317">
                  <c:v>38209</c:v>
                </c:pt>
                <c:pt idx="1318">
                  <c:v>38210</c:v>
                </c:pt>
                <c:pt idx="1319">
                  <c:v>38211</c:v>
                </c:pt>
                <c:pt idx="1320">
                  <c:v>38212</c:v>
                </c:pt>
                <c:pt idx="1321">
                  <c:v>38213</c:v>
                </c:pt>
                <c:pt idx="1322">
                  <c:v>38214</c:v>
                </c:pt>
                <c:pt idx="1323">
                  <c:v>38215</c:v>
                </c:pt>
                <c:pt idx="1324">
                  <c:v>38216</c:v>
                </c:pt>
                <c:pt idx="1325">
                  <c:v>38217</c:v>
                </c:pt>
                <c:pt idx="1326">
                  <c:v>38218</c:v>
                </c:pt>
                <c:pt idx="1327">
                  <c:v>38219</c:v>
                </c:pt>
                <c:pt idx="1328">
                  <c:v>38220</c:v>
                </c:pt>
                <c:pt idx="1329">
                  <c:v>38221</c:v>
                </c:pt>
                <c:pt idx="1330">
                  <c:v>38222</c:v>
                </c:pt>
                <c:pt idx="1331">
                  <c:v>38223</c:v>
                </c:pt>
                <c:pt idx="1332">
                  <c:v>38224</c:v>
                </c:pt>
                <c:pt idx="1333">
                  <c:v>38225</c:v>
                </c:pt>
                <c:pt idx="1334">
                  <c:v>38226</c:v>
                </c:pt>
                <c:pt idx="1335">
                  <c:v>38227</c:v>
                </c:pt>
                <c:pt idx="1336">
                  <c:v>38228</c:v>
                </c:pt>
                <c:pt idx="1337">
                  <c:v>38229</c:v>
                </c:pt>
                <c:pt idx="1338">
                  <c:v>38230</c:v>
                </c:pt>
                <c:pt idx="1339">
                  <c:v>38231</c:v>
                </c:pt>
                <c:pt idx="1340">
                  <c:v>38232</c:v>
                </c:pt>
                <c:pt idx="1341">
                  <c:v>38233</c:v>
                </c:pt>
                <c:pt idx="1342">
                  <c:v>38234</c:v>
                </c:pt>
                <c:pt idx="1343">
                  <c:v>38235</c:v>
                </c:pt>
                <c:pt idx="1344">
                  <c:v>38236</c:v>
                </c:pt>
                <c:pt idx="1345">
                  <c:v>38237</c:v>
                </c:pt>
                <c:pt idx="1346">
                  <c:v>38238</c:v>
                </c:pt>
                <c:pt idx="1347">
                  <c:v>38239</c:v>
                </c:pt>
                <c:pt idx="1348">
                  <c:v>38240</c:v>
                </c:pt>
                <c:pt idx="1349">
                  <c:v>38241</c:v>
                </c:pt>
                <c:pt idx="1350">
                  <c:v>38242</c:v>
                </c:pt>
                <c:pt idx="1351">
                  <c:v>38243</c:v>
                </c:pt>
                <c:pt idx="1352">
                  <c:v>38244</c:v>
                </c:pt>
                <c:pt idx="1353">
                  <c:v>38245</c:v>
                </c:pt>
                <c:pt idx="1354">
                  <c:v>38246</c:v>
                </c:pt>
                <c:pt idx="1355">
                  <c:v>38247</c:v>
                </c:pt>
                <c:pt idx="1356">
                  <c:v>38248</c:v>
                </c:pt>
                <c:pt idx="1357">
                  <c:v>38249</c:v>
                </c:pt>
                <c:pt idx="1358">
                  <c:v>38250</c:v>
                </c:pt>
                <c:pt idx="1359">
                  <c:v>38251</c:v>
                </c:pt>
                <c:pt idx="1360">
                  <c:v>38252</c:v>
                </c:pt>
                <c:pt idx="1361">
                  <c:v>38253</c:v>
                </c:pt>
                <c:pt idx="1362">
                  <c:v>38254</c:v>
                </c:pt>
                <c:pt idx="1363">
                  <c:v>38255</c:v>
                </c:pt>
                <c:pt idx="1364">
                  <c:v>38256</c:v>
                </c:pt>
                <c:pt idx="1365">
                  <c:v>38257</c:v>
                </c:pt>
                <c:pt idx="1366">
                  <c:v>38258</c:v>
                </c:pt>
                <c:pt idx="1367">
                  <c:v>38259</c:v>
                </c:pt>
                <c:pt idx="1368">
                  <c:v>38260</c:v>
                </c:pt>
                <c:pt idx="1369">
                  <c:v>38261</c:v>
                </c:pt>
                <c:pt idx="1370">
                  <c:v>38262</c:v>
                </c:pt>
                <c:pt idx="1371">
                  <c:v>38263</c:v>
                </c:pt>
                <c:pt idx="1372">
                  <c:v>38264</c:v>
                </c:pt>
                <c:pt idx="1373">
                  <c:v>38265</c:v>
                </c:pt>
                <c:pt idx="1374">
                  <c:v>38266</c:v>
                </c:pt>
                <c:pt idx="1375">
                  <c:v>38267</c:v>
                </c:pt>
                <c:pt idx="1376">
                  <c:v>38268</c:v>
                </c:pt>
                <c:pt idx="1377">
                  <c:v>38269</c:v>
                </c:pt>
                <c:pt idx="1378">
                  <c:v>38270</c:v>
                </c:pt>
                <c:pt idx="1379">
                  <c:v>38271</c:v>
                </c:pt>
                <c:pt idx="1380">
                  <c:v>38272</c:v>
                </c:pt>
                <c:pt idx="1381">
                  <c:v>38273</c:v>
                </c:pt>
                <c:pt idx="1382">
                  <c:v>38274</c:v>
                </c:pt>
                <c:pt idx="1383">
                  <c:v>38275</c:v>
                </c:pt>
                <c:pt idx="1384">
                  <c:v>38276</c:v>
                </c:pt>
                <c:pt idx="1385">
                  <c:v>38277</c:v>
                </c:pt>
                <c:pt idx="1386">
                  <c:v>38278</c:v>
                </c:pt>
                <c:pt idx="1387">
                  <c:v>38279</c:v>
                </c:pt>
                <c:pt idx="1388">
                  <c:v>38280</c:v>
                </c:pt>
                <c:pt idx="1389">
                  <c:v>38281</c:v>
                </c:pt>
                <c:pt idx="1390">
                  <c:v>38282</c:v>
                </c:pt>
                <c:pt idx="1391">
                  <c:v>38283</c:v>
                </c:pt>
                <c:pt idx="1392">
                  <c:v>38284</c:v>
                </c:pt>
                <c:pt idx="1393">
                  <c:v>38285</c:v>
                </c:pt>
                <c:pt idx="1394">
                  <c:v>38286</c:v>
                </c:pt>
                <c:pt idx="1395">
                  <c:v>38287</c:v>
                </c:pt>
                <c:pt idx="1396">
                  <c:v>38288</c:v>
                </c:pt>
                <c:pt idx="1397">
                  <c:v>38289</c:v>
                </c:pt>
                <c:pt idx="1398">
                  <c:v>38290</c:v>
                </c:pt>
                <c:pt idx="1399">
                  <c:v>38291</c:v>
                </c:pt>
                <c:pt idx="1400">
                  <c:v>38292</c:v>
                </c:pt>
                <c:pt idx="1401">
                  <c:v>38293</c:v>
                </c:pt>
                <c:pt idx="1402">
                  <c:v>38294</c:v>
                </c:pt>
                <c:pt idx="1403">
                  <c:v>38295</c:v>
                </c:pt>
                <c:pt idx="1404">
                  <c:v>38296</c:v>
                </c:pt>
                <c:pt idx="1405">
                  <c:v>38297</c:v>
                </c:pt>
                <c:pt idx="1406">
                  <c:v>38298</c:v>
                </c:pt>
                <c:pt idx="1407">
                  <c:v>38299</c:v>
                </c:pt>
                <c:pt idx="1408">
                  <c:v>38300</c:v>
                </c:pt>
                <c:pt idx="1409">
                  <c:v>38301</c:v>
                </c:pt>
                <c:pt idx="1410">
                  <c:v>38302</c:v>
                </c:pt>
                <c:pt idx="1411">
                  <c:v>38303</c:v>
                </c:pt>
                <c:pt idx="1412">
                  <c:v>38304</c:v>
                </c:pt>
                <c:pt idx="1413">
                  <c:v>38305</c:v>
                </c:pt>
                <c:pt idx="1414">
                  <c:v>38306</c:v>
                </c:pt>
                <c:pt idx="1415">
                  <c:v>38307</c:v>
                </c:pt>
                <c:pt idx="1416">
                  <c:v>38308</c:v>
                </c:pt>
                <c:pt idx="1417">
                  <c:v>38309</c:v>
                </c:pt>
                <c:pt idx="1418">
                  <c:v>38310</c:v>
                </c:pt>
                <c:pt idx="1419">
                  <c:v>38311</c:v>
                </c:pt>
                <c:pt idx="1420">
                  <c:v>38312</c:v>
                </c:pt>
                <c:pt idx="1421">
                  <c:v>38313</c:v>
                </c:pt>
                <c:pt idx="1422">
                  <c:v>38314</c:v>
                </c:pt>
                <c:pt idx="1423">
                  <c:v>38315</c:v>
                </c:pt>
                <c:pt idx="1424">
                  <c:v>38316</c:v>
                </c:pt>
                <c:pt idx="1425">
                  <c:v>38317</c:v>
                </c:pt>
                <c:pt idx="1426">
                  <c:v>38318</c:v>
                </c:pt>
                <c:pt idx="1427">
                  <c:v>38319</c:v>
                </c:pt>
                <c:pt idx="1428">
                  <c:v>38320</c:v>
                </c:pt>
                <c:pt idx="1429">
                  <c:v>38321</c:v>
                </c:pt>
                <c:pt idx="1430">
                  <c:v>38322</c:v>
                </c:pt>
                <c:pt idx="1431">
                  <c:v>38323</c:v>
                </c:pt>
                <c:pt idx="1432">
                  <c:v>38324</c:v>
                </c:pt>
                <c:pt idx="1433">
                  <c:v>38325</c:v>
                </c:pt>
                <c:pt idx="1434">
                  <c:v>38326</c:v>
                </c:pt>
                <c:pt idx="1435">
                  <c:v>38327</c:v>
                </c:pt>
                <c:pt idx="1436">
                  <c:v>38328</c:v>
                </c:pt>
                <c:pt idx="1437">
                  <c:v>38329</c:v>
                </c:pt>
                <c:pt idx="1438">
                  <c:v>38330</c:v>
                </c:pt>
                <c:pt idx="1439">
                  <c:v>38331</c:v>
                </c:pt>
                <c:pt idx="1440">
                  <c:v>38332</c:v>
                </c:pt>
                <c:pt idx="1441">
                  <c:v>38333</c:v>
                </c:pt>
                <c:pt idx="1442">
                  <c:v>38334</c:v>
                </c:pt>
                <c:pt idx="1443">
                  <c:v>38335</c:v>
                </c:pt>
                <c:pt idx="1444">
                  <c:v>38336</c:v>
                </c:pt>
                <c:pt idx="1445">
                  <c:v>38337</c:v>
                </c:pt>
                <c:pt idx="1446">
                  <c:v>38338</c:v>
                </c:pt>
                <c:pt idx="1447">
                  <c:v>38339</c:v>
                </c:pt>
                <c:pt idx="1448">
                  <c:v>38340</c:v>
                </c:pt>
                <c:pt idx="1449">
                  <c:v>38341</c:v>
                </c:pt>
                <c:pt idx="1450">
                  <c:v>38342</c:v>
                </c:pt>
                <c:pt idx="1451">
                  <c:v>38343</c:v>
                </c:pt>
                <c:pt idx="1452">
                  <c:v>38344</c:v>
                </c:pt>
                <c:pt idx="1453">
                  <c:v>38345</c:v>
                </c:pt>
                <c:pt idx="1454">
                  <c:v>38346</c:v>
                </c:pt>
                <c:pt idx="1455">
                  <c:v>38347</c:v>
                </c:pt>
                <c:pt idx="1456">
                  <c:v>38348</c:v>
                </c:pt>
                <c:pt idx="1457">
                  <c:v>38349</c:v>
                </c:pt>
                <c:pt idx="1458">
                  <c:v>38350</c:v>
                </c:pt>
                <c:pt idx="1459">
                  <c:v>38351</c:v>
                </c:pt>
                <c:pt idx="1460">
                  <c:v>38352</c:v>
                </c:pt>
                <c:pt idx="1461">
                  <c:v>38353</c:v>
                </c:pt>
                <c:pt idx="1462">
                  <c:v>38354</c:v>
                </c:pt>
                <c:pt idx="1463">
                  <c:v>38355</c:v>
                </c:pt>
                <c:pt idx="1464">
                  <c:v>38356</c:v>
                </c:pt>
                <c:pt idx="1465">
                  <c:v>38357</c:v>
                </c:pt>
                <c:pt idx="1466">
                  <c:v>38358</c:v>
                </c:pt>
                <c:pt idx="1467">
                  <c:v>38359</c:v>
                </c:pt>
                <c:pt idx="1468">
                  <c:v>38360</c:v>
                </c:pt>
                <c:pt idx="1469">
                  <c:v>38361</c:v>
                </c:pt>
                <c:pt idx="1470">
                  <c:v>38362</c:v>
                </c:pt>
                <c:pt idx="1471">
                  <c:v>38363</c:v>
                </c:pt>
                <c:pt idx="1472">
                  <c:v>38364</c:v>
                </c:pt>
                <c:pt idx="1473">
                  <c:v>38365</c:v>
                </c:pt>
                <c:pt idx="1474">
                  <c:v>38366</c:v>
                </c:pt>
                <c:pt idx="1475">
                  <c:v>38367</c:v>
                </c:pt>
                <c:pt idx="1476">
                  <c:v>38368</c:v>
                </c:pt>
                <c:pt idx="1477">
                  <c:v>38369</c:v>
                </c:pt>
                <c:pt idx="1478">
                  <c:v>38370</c:v>
                </c:pt>
                <c:pt idx="1479">
                  <c:v>38371</c:v>
                </c:pt>
                <c:pt idx="1480">
                  <c:v>38372</c:v>
                </c:pt>
                <c:pt idx="1481">
                  <c:v>38373</c:v>
                </c:pt>
                <c:pt idx="1482">
                  <c:v>38374</c:v>
                </c:pt>
                <c:pt idx="1483">
                  <c:v>38375</c:v>
                </c:pt>
                <c:pt idx="1484">
                  <c:v>38376</c:v>
                </c:pt>
                <c:pt idx="1485">
                  <c:v>38377</c:v>
                </c:pt>
                <c:pt idx="1486">
                  <c:v>38378</c:v>
                </c:pt>
                <c:pt idx="1487">
                  <c:v>38379</c:v>
                </c:pt>
                <c:pt idx="1488">
                  <c:v>38380</c:v>
                </c:pt>
                <c:pt idx="1489">
                  <c:v>38381</c:v>
                </c:pt>
                <c:pt idx="1490">
                  <c:v>38382</c:v>
                </c:pt>
                <c:pt idx="1491">
                  <c:v>38383</c:v>
                </c:pt>
                <c:pt idx="1492">
                  <c:v>38384</c:v>
                </c:pt>
                <c:pt idx="1493">
                  <c:v>38385</c:v>
                </c:pt>
                <c:pt idx="1494">
                  <c:v>38386</c:v>
                </c:pt>
                <c:pt idx="1495">
                  <c:v>38387</c:v>
                </c:pt>
                <c:pt idx="1496">
                  <c:v>38388</c:v>
                </c:pt>
                <c:pt idx="1497">
                  <c:v>38389</c:v>
                </c:pt>
                <c:pt idx="1498">
                  <c:v>38390</c:v>
                </c:pt>
                <c:pt idx="1499">
                  <c:v>38391</c:v>
                </c:pt>
                <c:pt idx="1500">
                  <c:v>38392</c:v>
                </c:pt>
                <c:pt idx="1501">
                  <c:v>38393</c:v>
                </c:pt>
                <c:pt idx="1502">
                  <c:v>38394</c:v>
                </c:pt>
                <c:pt idx="1503">
                  <c:v>38395</c:v>
                </c:pt>
                <c:pt idx="1504">
                  <c:v>38396</c:v>
                </c:pt>
                <c:pt idx="1505">
                  <c:v>38397</c:v>
                </c:pt>
                <c:pt idx="1506">
                  <c:v>38398</c:v>
                </c:pt>
                <c:pt idx="1507">
                  <c:v>38399</c:v>
                </c:pt>
                <c:pt idx="1508">
                  <c:v>38400</c:v>
                </c:pt>
                <c:pt idx="1509">
                  <c:v>38401</c:v>
                </c:pt>
                <c:pt idx="1510">
                  <c:v>38402</c:v>
                </c:pt>
                <c:pt idx="1511">
                  <c:v>38403</c:v>
                </c:pt>
                <c:pt idx="1512">
                  <c:v>38404</c:v>
                </c:pt>
                <c:pt idx="1513">
                  <c:v>38405</c:v>
                </c:pt>
                <c:pt idx="1514">
                  <c:v>38406</c:v>
                </c:pt>
                <c:pt idx="1515">
                  <c:v>38407</c:v>
                </c:pt>
                <c:pt idx="1516">
                  <c:v>38408</c:v>
                </c:pt>
                <c:pt idx="1517">
                  <c:v>38409</c:v>
                </c:pt>
                <c:pt idx="1518">
                  <c:v>38410</c:v>
                </c:pt>
                <c:pt idx="1519">
                  <c:v>38411</c:v>
                </c:pt>
                <c:pt idx="1520">
                  <c:v>38412</c:v>
                </c:pt>
                <c:pt idx="1521">
                  <c:v>38413</c:v>
                </c:pt>
                <c:pt idx="1522">
                  <c:v>38414</c:v>
                </c:pt>
                <c:pt idx="1523">
                  <c:v>38415</c:v>
                </c:pt>
                <c:pt idx="1524">
                  <c:v>38416</c:v>
                </c:pt>
                <c:pt idx="1525">
                  <c:v>38417</c:v>
                </c:pt>
                <c:pt idx="1526">
                  <c:v>38418</c:v>
                </c:pt>
                <c:pt idx="1527">
                  <c:v>38419</c:v>
                </c:pt>
                <c:pt idx="1528">
                  <c:v>38420</c:v>
                </c:pt>
                <c:pt idx="1529">
                  <c:v>38421</c:v>
                </c:pt>
                <c:pt idx="1530">
                  <c:v>38422</c:v>
                </c:pt>
                <c:pt idx="1531">
                  <c:v>38423</c:v>
                </c:pt>
                <c:pt idx="1532">
                  <c:v>38424</c:v>
                </c:pt>
                <c:pt idx="1533">
                  <c:v>38425</c:v>
                </c:pt>
                <c:pt idx="1534">
                  <c:v>38426</c:v>
                </c:pt>
                <c:pt idx="1535">
                  <c:v>38427</c:v>
                </c:pt>
                <c:pt idx="1536">
                  <c:v>38428</c:v>
                </c:pt>
                <c:pt idx="1537">
                  <c:v>38429</c:v>
                </c:pt>
                <c:pt idx="1538">
                  <c:v>38430</c:v>
                </c:pt>
                <c:pt idx="1539">
                  <c:v>38431</c:v>
                </c:pt>
                <c:pt idx="1540">
                  <c:v>38432</c:v>
                </c:pt>
                <c:pt idx="1541">
                  <c:v>38433</c:v>
                </c:pt>
                <c:pt idx="1542">
                  <c:v>38434</c:v>
                </c:pt>
                <c:pt idx="1543">
                  <c:v>38435</c:v>
                </c:pt>
                <c:pt idx="1544">
                  <c:v>38436</c:v>
                </c:pt>
                <c:pt idx="1545">
                  <c:v>38437</c:v>
                </c:pt>
                <c:pt idx="1546">
                  <c:v>38438</c:v>
                </c:pt>
                <c:pt idx="1547">
                  <c:v>38439</c:v>
                </c:pt>
                <c:pt idx="1548">
                  <c:v>38440</c:v>
                </c:pt>
                <c:pt idx="1549">
                  <c:v>38441</c:v>
                </c:pt>
                <c:pt idx="1550">
                  <c:v>38442</c:v>
                </c:pt>
                <c:pt idx="1551">
                  <c:v>38443</c:v>
                </c:pt>
                <c:pt idx="1552">
                  <c:v>38444</c:v>
                </c:pt>
                <c:pt idx="1553">
                  <c:v>38445</c:v>
                </c:pt>
                <c:pt idx="1554">
                  <c:v>38446</c:v>
                </c:pt>
                <c:pt idx="1555">
                  <c:v>38447</c:v>
                </c:pt>
                <c:pt idx="1556">
                  <c:v>38448</c:v>
                </c:pt>
                <c:pt idx="1557">
                  <c:v>38449</c:v>
                </c:pt>
                <c:pt idx="1558">
                  <c:v>38450</c:v>
                </c:pt>
                <c:pt idx="1559">
                  <c:v>38451</c:v>
                </c:pt>
                <c:pt idx="1560">
                  <c:v>38452</c:v>
                </c:pt>
                <c:pt idx="1561">
                  <c:v>38453</c:v>
                </c:pt>
                <c:pt idx="1562">
                  <c:v>38454</c:v>
                </c:pt>
                <c:pt idx="1563">
                  <c:v>38455</c:v>
                </c:pt>
                <c:pt idx="1564">
                  <c:v>38456</c:v>
                </c:pt>
                <c:pt idx="1565">
                  <c:v>38457</c:v>
                </c:pt>
                <c:pt idx="1566">
                  <c:v>38458</c:v>
                </c:pt>
                <c:pt idx="1567">
                  <c:v>38459</c:v>
                </c:pt>
                <c:pt idx="1568">
                  <c:v>38460</c:v>
                </c:pt>
                <c:pt idx="1569">
                  <c:v>38461</c:v>
                </c:pt>
                <c:pt idx="1570">
                  <c:v>38462</c:v>
                </c:pt>
                <c:pt idx="1571">
                  <c:v>38463</c:v>
                </c:pt>
                <c:pt idx="1572">
                  <c:v>38464</c:v>
                </c:pt>
                <c:pt idx="1573">
                  <c:v>38465</c:v>
                </c:pt>
                <c:pt idx="1574">
                  <c:v>38466</c:v>
                </c:pt>
                <c:pt idx="1575">
                  <c:v>38467</c:v>
                </c:pt>
                <c:pt idx="1576">
                  <c:v>38468</c:v>
                </c:pt>
                <c:pt idx="1577">
                  <c:v>38469</c:v>
                </c:pt>
                <c:pt idx="1578">
                  <c:v>38470</c:v>
                </c:pt>
                <c:pt idx="1579">
                  <c:v>38471</c:v>
                </c:pt>
                <c:pt idx="1580">
                  <c:v>38472</c:v>
                </c:pt>
                <c:pt idx="1581">
                  <c:v>38473</c:v>
                </c:pt>
                <c:pt idx="1582">
                  <c:v>38474</c:v>
                </c:pt>
                <c:pt idx="1583">
                  <c:v>38475</c:v>
                </c:pt>
                <c:pt idx="1584">
                  <c:v>38476</c:v>
                </c:pt>
                <c:pt idx="1585">
                  <c:v>38477</c:v>
                </c:pt>
                <c:pt idx="1586">
                  <c:v>38478</c:v>
                </c:pt>
                <c:pt idx="1587">
                  <c:v>38479</c:v>
                </c:pt>
                <c:pt idx="1588">
                  <c:v>38480</c:v>
                </c:pt>
                <c:pt idx="1589">
                  <c:v>38481</c:v>
                </c:pt>
                <c:pt idx="1590">
                  <c:v>38482</c:v>
                </c:pt>
                <c:pt idx="1591">
                  <c:v>38483</c:v>
                </c:pt>
                <c:pt idx="1592">
                  <c:v>38484</c:v>
                </c:pt>
                <c:pt idx="1593">
                  <c:v>38485</c:v>
                </c:pt>
                <c:pt idx="1594">
                  <c:v>38486</c:v>
                </c:pt>
                <c:pt idx="1595">
                  <c:v>38487</c:v>
                </c:pt>
                <c:pt idx="1596">
                  <c:v>38488</c:v>
                </c:pt>
                <c:pt idx="1597">
                  <c:v>38489</c:v>
                </c:pt>
                <c:pt idx="1598">
                  <c:v>38490</c:v>
                </c:pt>
                <c:pt idx="1599">
                  <c:v>38491</c:v>
                </c:pt>
                <c:pt idx="1600">
                  <c:v>38492</c:v>
                </c:pt>
                <c:pt idx="1601">
                  <c:v>38493</c:v>
                </c:pt>
                <c:pt idx="1602">
                  <c:v>38494</c:v>
                </c:pt>
                <c:pt idx="1603">
                  <c:v>38495</c:v>
                </c:pt>
                <c:pt idx="1604">
                  <c:v>38496</c:v>
                </c:pt>
                <c:pt idx="1605">
                  <c:v>38497</c:v>
                </c:pt>
                <c:pt idx="1606">
                  <c:v>38498</c:v>
                </c:pt>
                <c:pt idx="1607">
                  <c:v>38499</c:v>
                </c:pt>
                <c:pt idx="1608">
                  <c:v>38500</c:v>
                </c:pt>
                <c:pt idx="1609">
                  <c:v>38501</c:v>
                </c:pt>
                <c:pt idx="1610">
                  <c:v>38502</c:v>
                </c:pt>
                <c:pt idx="1611">
                  <c:v>38503</c:v>
                </c:pt>
                <c:pt idx="1612">
                  <c:v>38504</c:v>
                </c:pt>
                <c:pt idx="1613">
                  <c:v>38505</c:v>
                </c:pt>
                <c:pt idx="1614">
                  <c:v>38506</c:v>
                </c:pt>
                <c:pt idx="1615">
                  <c:v>38507</c:v>
                </c:pt>
                <c:pt idx="1616">
                  <c:v>38508</c:v>
                </c:pt>
                <c:pt idx="1617">
                  <c:v>38509</c:v>
                </c:pt>
                <c:pt idx="1618">
                  <c:v>38510</c:v>
                </c:pt>
                <c:pt idx="1619">
                  <c:v>38511</c:v>
                </c:pt>
                <c:pt idx="1620">
                  <c:v>38512</c:v>
                </c:pt>
                <c:pt idx="1621">
                  <c:v>38513</c:v>
                </c:pt>
                <c:pt idx="1622">
                  <c:v>38514</c:v>
                </c:pt>
                <c:pt idx="1623">
                  <c:v>38515</c:v>
                </c:pt>
                <c:pt idx="1624">
                  <c:v>38516</c:v>
                </c:pt>
                <c:pt idx="1625">
                  <c:v>38517</c:v>
                </c:pt>
                <c:pt idx="1626">
                  <c:v>38518</c:v>
                </c:pt>
                <c:pt idx="1627">
                  <c:v>38519</c:v>
                </c:pt>
                <c:pt idx="1628">
                  <c:v>38520</c:v>
                </c:pt>
                <c:pt idx="1629">
                  <c:v>38521</c:v>
                </c:pt>
                <c:pt idx="1630">
                  <c:v>38522</c:v>
                </c:pt>
                <c:pt idx="1631">
                  <c:v>38523</c:v>
                </c:pt>
                <c:pt idx="1632">
                  <c:v>38524</c:v>
                </c:pt>
                <c:pt idx="1633">
                  <c:v>38525</c:v>
                </c:pt>
                <c:pt idx="1634">
                  <c:v>38526</c:v>
                </c:pt>
                <c:pt idx="1635">
                  <c:v>38527</c:v>
                </c:pt>
                <c:pt idx="1636">
                  <c:v>38528</c:v>
                </c:pt>
                <c:pt idx="1637">
                  <c:v>38529</c:v>
                </c:pt>
                <c:pt idx="1638">
                  <c:v>38530</c:v>
                </c:pt>
                <c:pt idx="1639">
                  <c:v>38531</c:v>
                </c:pt>
                <c:pt idx="1640">
                  <c:v>38532</c:v>
                </c:pt>
                <c:pt idx="1641">
                  <c:v>38533</c:v>
                </c:pt>
                <c:pt idx="1642">
                  <c:v>38534</c:v>
                </c:pt>
                <c:pt idx="1643">
                  <c:v>38535</c:v>
                </c:pt>
                <c:pt idx="1644">
                  <c:v>38536</c:v>
                </c:pt>
                <c:pt idx="1645">
                  <c:v>38537</c:v>
                </c:pt>
                <c:pt idx="1646">
                  <c:v>38538</c:v>
                </c:pt>
                <c:pt idx="1647">
                  <c:v>38539</c:v>
                </c:pt>
                <c:pt idx="1648">
                  <c:v>38540</c:v>
                </c:pt>
                <c:pt idx="1649">
                  <c:v>38541</c:v>
                </c:pt>
                <c:pt idx="1650">
                  <c:v>38542</c:v>
                </c:pt>
                <c:pt idx="1651">
                  <c:v>38543</c:v>
                </c:pt>
                <c:pt idx="1652">
                  <c:v>38544</c:v>
                </c:pt>
                <c:pt idx="1653">
                  <c:v>38545</c:v>
                </c:pt>
                <c:pt idx="1654">
                  <c:v>38546</c:v>
                </c:pt>
                <c:pt idx="1655">
                  <c:v>38547</c:v>
                </c:pt>
                <c:pt idx="1656">
                  <c:v>38548</c:v>
                </c:pt>
                <c:pt idx="1657">
                  <c:v>38549</c:v>
                </c:pt>
                <c:pt idx="1658">
                  <c:v>38550</c:v>
                </c:pt>
                <c:pt idx="1659">
                  <c:v>38551</c:v>
                </c:pt>
                <c:pt idx="1660">
                  <c:v>38552</c:v>
                </c:pt>
                <c:pt idx="1661">
                  <c:v>38553</c:v>
                </c:pt>
                <c:pt idx="1662">
                  <c:v>38554</c:v>
                </c:pt>
                <c:pt idx="1663">
                  <c:v>38555</c:v>
                </c:pt>
                <c:pt idx="1664">
                  <c:v>38556</c:v>
                </c:pt>
                <c:pt idx="1665">
                  <c:v>38557</c:v>
                </c:pt>
                <c:pt idx="1666">
                  <c:v>38558</c:v>
                </c:pt>
                <c:pt idx="1667">
                  <c:v>38559</c:v>
                </c:pt>
                <c:pt idx="1668">
                  <c:v>38560</c:v>
                </c:pt>
                <c:pt idx="1669">
                  <c:v>38561</c:v>
                </c:pt>
                <c:pt idx="1670">
                  <c:v>38562</c:v>
                </c:pt>
                <c:pt idx="1671">
                  <c:v>38563</c:v>
                </c:pt>
                <c:pt idx="1672">
                  <c:v>38564</c:v>
                </c:pt>
                <c:pt idx="1673">
                  <c:v>38565</c:v>
                </c:pt>
                <c:pt idx="1674">
                  <c:v>38566</c:v>
                </c:pt>
                <c:pt idx="1675">
                  <c:v>38567</c:v>
                </c:pt>
                <c:pt idx="1676">
                  <c:v>38568</c:v>
                </c:pt>
                <c:pt idx="1677">
                  <c:v>38569</c:v>
                </c:pt>
                <c:pt idx="1678">
                  <c:v>38570</c:v>
                </c:pt>
                <c:pt idx="1679">
                  <c:v>38571</c:v>
                </c:pt>
                <c:pt idx="1680">
                  <c:v>38572</c:v>
                </c:pt>
                <c:pt idx="1681">
                  <c:v>38573</c:v>
                </c:pt>
                <c:pt idx="1682">
                  <c:v>38574</c:v>
                </c:pt>
                <c:pt idx="1683">
                  <c:v>38575</c:v>
                </c:pt>
                <c:pt idx="1684">
                  <c:v>38576</c:v>
                </c:pt>
                <c:pt idx="1685">
                  <c:v>38577</c:v>
                </c:pt>
                <c:pt idx="1686">
                  <c:v>38578</c:v>
                </c:pt>
                <c:pt idx="1687">
                  <c:v>38579</c:v>
                </c:pt>
                <c:pt idx="1688">
                  <c:v>38580</c:v>
                </c:pt>
                <c:pt idx="1689">
                  <c:v>38581</c:v>
                </c:pt>
                <c:pt idx="1690">
                  <c:v>38582</c:v>
                </c:pt>
                <c:pt idx="1691">
                  <c:v>38583</c:v>
                </c:pt>
                <c:pt idx="1692">
                  <c:v>38584</c:v>
                </c:pt>
                <c:pt idx="1693">
                  <c:v>38585</c:v>
                </c:pt>
                <c:pt idx="1694">
                  <c:v>38586</c:v>
                </c:pt>
                <c:pt idx="1695">
                  <c:v>38587</c:v>
                </c:pt>
                <c:pt idx="1696">
                  <c:v>38588</c:v>
                </c:pt>
                <c:pt idx="1697">
                  <c:v>38589</c:v>
                </c:pt>
                <c:pt idx="1698">
                  <c:v>38590</c:v>
                </c:pt>
                <c:pt idx="1699">
                  <c:v>38591</c:v>
                </c:pt>
                <c:pt idx="1700">
                  <c:v>38592</c:v>
                </c:pt>
                <c:pt idx="1701">
                  <c:v>38593</c:v>
                </c:pt>
                <c:pt idx="1702">
                  <c:v>38594</c:v>
                </c:pt>
                <c:pt idx="1703">
                  <c:v>38595</c:v>
                </c:pt>
                <c:pt idx="1704">
                  <c:v>38596</c:v>
                </c:pt>
                <c:pt idx="1705">
                  <c:v>38597</c:v>
                </c:pt>
                <c:pt idx="1706">
                  <c:v>38598</c:v>
                </c:pt>
                <c:pt idx="1707">
                  <c:v>38599</c:v>
                </c:pt>
                <c:pt idx="1708">
                  <c:v>38600</c:v>
                </c:pt>
                <c:pt idx="1709">
                  <c:v>38601</c:v>
                </c:pt>
                <c:pt idx="1710">
                  <c:v>38602</c:v>
                </c:pt>
                <c:pt idx="1711">
                  <c:v>38603</c:v>
                </c:pt>
                <c:pt idx="1712">
                  <c:v>38604</c:v>
                </c:pt>
                <c:pt idx="1713">
                  <c:v>38605</c:v>
                </c:pt>
                <c:pt idx="1714">
                  <c:v>38606</c:v>
                </c:pt>
                <c:pt idx="1715">
                  <c:v>38607</c:v>
                </c:pt>
                <c:pt idx="1716">
                  <c:v>38608</c:v>
                </c:pt>
                <c:pt idx="1717">
                  <c:v>38609</c:v>
                </c:pt>
                <c:pt idx="1718">
                  <c:v>38610</c:v>
                </c:pt>
                <c:pt idx="1719">
                  <c:v>38611</c:v>
                </c:pt>
                <c:pt idx="1720">
                  <c:v>38612</c:v>
                </c:pt>
                <c:pt idx="1721">
                  <c:v>38613</c:v>
                </c:pt>
                <c:pt idx="1722">
                  <c:v>38614</c:v>
                </c:pt>
                <c:pt idx="1723">
                  <c:v>38615</c:v>
                </c:pt>
                <c:pt idx="1724">
                  <c:v>38616</c:v>
                </c:pt>
                <c:pt idx="1725">
                  <c:v>38617</c:v>
                </c:pt>
                <c:pt idx="1726">
                  <c:v>38618</c:v>
                </c:pt>
                <c:pt idx="1727">
                  <c:v>38619</c:v>
                </c:pt>
                <c:pt idx="1728">
                  <c:v>38620</c:v>
                </c:pt>
                <c:pt idx="1729">
                  <c:v>38621</c:v>
                </c:pt>
                <c:pt idx="1730">
                  <c:v>38622</c:v>
                </c:pt>
                <c:pt idx="1731">
                  <c:v>38623</c:v>
                </c:pt>
                <c:pt idx="1732">
                  <c:v>38624</c:v>
                </c:pt>
                <c:pt idx="1733">
                  <c:v>38625</c:v>
                </c:pt>
                <c:pt idx="1734">
                  <c:v>38626</c:v>
                </c:pt>
                <c:pt idx="1735">
                  <c:v>38627</c:v>
                </c:pt>
                <c:pt idx="1736">
                  <c:v>38628</c:v>
                </c:pt>
                <c:pt idx="1737">
                  <c:v>38629</c:v>
                </c:pt>
                <c:pt idx="1738">
                  <c:v>38630</c:v>
                </c:pt>
                <c:pt idx="1739">
                  <c:v>38631</c:v>
                </c:pt>
                <c:pt idx="1740">
                  <c:v>38632</c:v>
                </c:pt>
                <c:pt idx="1741">
                  <c:v>38633</c:v>
                </c:pt>
                <c:pt idx="1742">
                  <c:v>38634</c:v>
                </c:pt>
                <c:pt idx="1743">
                  <c:v>38635</c:v>
                </c:pt>
                <c:pt idx="1744">
                  <c:v>38636</c:v>
                </c:pt>
                <c:pt idx="1745">
                  <c:v>38637</c:v>
                </c:pt>
                <c:pt idx="1746">
                  <c:v>38638</c:v>
                </c:pt>
                <c:pt idx="1747">
                  <c:v>38639</c:v>
                </c:pt>
                <c:pt idx="1748">
                  <c:v>38640</c:v>
                </c:pt>
                <c:pt idx="1749">
                  <c:v>38641</c:v>
                </c:pt>
                <c:pt idx="1750">
                  <c:v>38642</c:v>
                </c:pt>
                <c:pt idx="1751">
                  <c:v>38643</c:v>
                </c:pt>
                <c:pt idx="1752">
                  <c:v>38644</c:v>
                </c:pt>
                <c:pt idx="1753">
                  <c:v>38645</c:v>
                </c:pt>
                <c:pt idx="1754">
                  <c:v>38646</c:v>
                </c:pt>
                <c:pt idx="1755">
                  <c:v>38647</c:v>
                </c:pt>
                <c:pt idx="1756">
                  <c:v>38648</c:v>
                </c:pt>
                <c:pt idx="1757">
                  <c:v>38649</c:v>
                </c:pt>
                <c:pt idx="1758">
                  <c:v>38650</c:v>
                </c:pt>
                <c:pt idx="1759">
                  <c:v>38651</c:v>
                </c:pt>
                <c:pt idx="1760">
                  <c:v>38652</c:v>
                </c:pt>
                <c:pt idx="1761">
                  <c:v>38653</c:v>
                </c:pt>
                <c:pt idx="1762">
                  <c:v>38654</c:v>
                </c:pt>
                <c:pt idx="1763">
                  <c:v>38655</c:v>
                </c:pt>
                <c:pt idx="1764">
                  <c:v>38656</c:v>
                </c:pt>
                <c:pt idx="1765">
                  <c:v>38657</c:v>
                </c:pt>
                <c:pt idx="1766">
                  <c:v>38658</c:v>
                </c:pt>
                <c:pt idx="1767">
                  <c:v>38659</c:v>
                </c:pt>
                <c:pt idx="1768">
                  <c:v>38660</c:v>
                </c:pt>
                <c:pt idx="1769">
                  <c:v>38661</c:v>
                </c:pt>
                <c:pt idx="1770">
                  <c:v>38662</c:v>
                </c:pt>
                <c:pt idx="1771">
                  <c:v>38663</c:v>
                </c:pt>
                <c:pt idx="1772">
                  <c:v>38664</c:v>
                </c:pt>
                <c:pt idx="1773">
                  <c:v>38665</c:v>
                </c:pt>
                <c:pt idx="1774">
                  <c:v>38666</c:v>
                </c:pt>
                <c:pt idx="1775">
                  <c:v>38667</c:v>
                </c:pt>
                <c:pt idx="1776">
                  <c:v>38668</c:v>
                </c:pt>
                <c:pt idx="1777">
                  <c:v>38669</c:v>
                </c:pt>
                <c:pt idx="1778">
                  <c:v>38670</c:v>
                </c:pt>
                <c:pt idx="1779">
                  <c:v>38671</c:v>
                </c:pt>
                <c:pt idx="1780">
                  <c:v>38672</c:v>
                </c:pt>
                <c:pt idx="1781">
                  <c:v>38673</c:v>
                </c:pt>
                <c:pt idx="1782">
                  <c:v>38674</c:v>
                </c:pt>
                <c:pt idx="1783">
                  <c:v>38675</c:v>
                </c:pt>
                <c:pt idx="1784">
                  <c:v>38676</c:v>
                </c:pt>
                <c:pt idx="1785">
                  <c:v>38677</c:v>
                </c:pt>
                <c:pt idx="1786">
                  <c:v>38678</c:v>
                </c:pt>
                <c:pt idx="1787">
                  <c:v>38679</c:v>
                </c:pt>
                <c:pt idx="1788">
                  <c:v>38680</c:v>
                </c:pt>
                <c:pt idx="1789">
                  <c:v>38681</c:v>
                </c:pt>
                <c:pt idx="1790">
                  <c:v>38682</c:v>
                </c:pt>
                <c:pt idx="1791">
                  <c:v>38683</c:v>
                </c:pt>
                <c:pt idx="1792">
                  <c:v>38684</c:v>
                </c:pt>
                <c:pt idx="1793">
                  <c:v>38685</c:v>
                </c:pt>
                <c:pt idx="1794">
                  <c:v>38686</c:v>
                </c:pt>
                <c:pt idx="1795">
                  <c:v>38687</c:v>
                </c:pt>
                <c:pt idx="1796">
                  <c:v>38688</c:v>
                </c:pt>
                <c:pt idx="1797">
                  <c:v>38689</c:v>
                </c:pt>
                <c:pt idx="1798">
                  <c:v>38690</c:v>
                </c:pt>
                <c:pt idx="1799">
                  <c:v>38691</c:v>
                </c:pt>
                <c:pt idx="1800">
                  <c:v>38692</c:v>
                </c:pt>
                <c:pt idx="1801">
                  <c:v>38693</c:v>
                </c:pt>
                <c:pt idx="1802">
                  <c:v>38694</c:v>
                </c:pt>
                <c:pt idx="1803">
                  <c:v>38695</c:v>
                </c:pt>
                <c:pt idx="1804">
                  <c:v>38696</c:v>
                </c:pt>
                <c:pt idx="1805">
                  <c:v>38697</c:v>
                </c:pt>
                <c:pt idx="1806">
                  <c:v>38698</c:v>
                </c:pt>
                <c:pt idx="1807">
                  <c:v>38699</c:v>
                </c:pt>
                <c:pt idx="1808">
                  <c:v>38700</c:v>
                </c:pt>
                <c:pt idx="1809">
                  <c:v>38701</c:v>
                </c:pt>
                <c:pt idx="1810">
                  <c:v>38702</c:v>
                </c:pt>
                <c:pt idx="1811">
                  <c:v>38703</c:v>
                </c:pt>
                <c:pt idx="1812">
                  <c:v>38704</c:v>
                </c:pt>
                <c:pt idx="1813">
                  <c:v>38705</c:v>
                </c:pt>
                <c:pt idx="1814">
                  <c:v>38706</c:v>
                </c:pt>
                <c:pt idx="1815">
                  <c:v>38707</c:v>
                </c:pt>
                <c:pt idx="1816">
                  <c:v>38708</c:v>
                </c:pt>
                <c:pt idx="1817">
                  <c:v>38709</c:v>
                </c:pt>
                <c:pt idx="1818">
                  <c:v>38710</c:v>
                </c:pt>
                <c:pt idx="1819">
                  <c:v>38711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7</c:v>
                </c:pt>
                <c:pt idx="1826">
                  <c:v>38718</c:v>
                </c:pt>
                <c:pt idx="1827">
                  <c:v>38719</c:v>
                </c:pt>
                <c:pt idx="1828">
                  <c:v>38720</c:v>
                </c:pt>
                <c:pt idx="1829">
                  <c:v>38721</c:v>
                </c:pt>
                <c:pt idx="1830">
                  <c:v>38722</c:v>
                </c:pt>
                <c:pt idx="1831">
                  <c:v>38723</c:v>
                </c:pt>
                <c:pt idx="1832">
                  <c:v>38724</c:v>
                </c:pt>
                <c:pt idx="1833">
                  <c:v>38725</c:v>
                </c:pt>
                <c:pt idx="1834">
                  <c:v>38726</c:v>
                </c:pt>
                <c:pt idx="1835">
                  <c:v>38727</c:v>
                </c:pt>
                <c:pt idx="1836">
                  <c:v>38728</c:v>
                </c:pt>
                <c:pt idx="1837">
                  <c:v>38729</c:v>
                </c:pt>
                <c:pt idx="1838">
                  <c:v>38730</c:v>
                </c:pt>
                <c:pt idx="1839">
                  <c:v>38731</c:v>
                </c:pt>
                <c:pt idx="1840">
                  <c:v>38732</c:v>
                </c:pt>
                <c:pt idx="1841">
                  <c:v>38733</c:v>
                </c:pt>
                <c:pt idx="1842">
                  <c:v>38734</c:v>
                </c:pt>
                <c:pt idx="1843">
                  <c:v>38735</c:v>
                </c:pt>
                <c:pt idx="1844">
                  <c:v>38736</c:v>
                </c:pt>
                <c:pt idx="1845">
                  <c:v>38737</c:v>
                </c:pt>
                <c:pt idx="1846">
                  <c:v>38738</c:v>
                </c:pt>
                <c:pt idx="1847">
                  <c:v>38739</c:v>
                </c:pt>
                <c:pt idx="1848">
                  <c:v>38740</c:v>
                </c:pt>
                <c:pt idx="1849">
                  <c:v>38741</c:v>
                </c:pt>
                <c:pt idx="1850">
                  <c:v>38742</c:v>
                </c:pt>
                <c:pt idx="1851">
                  <c:v>38743</c:v>
                </c:pt>
                <c:pt idx="1852">
                  <c:v>38744</c:v>
                </c:pt>
                <c:pt idx="1853">
                  <c:v>38745</c:v>
                </c:pt>
                <c:pt idx="1854">
                  <c:v>38746</c:v>
                </c:pt>
                <c:pt idx="1855">
                  <c:v>38747</c:v>
                </c:pt>
                <c:pt idx="1856">
                  <c:v>38748</c:v>
                </c:pt>
                <c:pt idx="1857">
                  <c:v>38749</c:v>
                </c:pt>
                <c:pt idx="1858">
                  <c:v>38750</c:v>
                </c:pt>
                <c:pt idx="1859">
                  <c:v>38751</c:v>
                </c:pt>
                <c:pt idx="1860">
                  <c:v>38752</c:v>
                </c:pt>
                <c:pt idx="1861">
                  <c:v>38753</c:v>
                </c:pt>
                <c:pt idx="1862">
                  <c:v>38754</c:v>
                </c:pt>
                <c:pt idx="1863">
                  <c:v>38755</c:v>
                </c:pt>
                <c:pt idx="1864">
                  <c:v>38756</c:v>
                </c:pt>
                <c:pt idx="1865">
                  <c:v>38757</c:v>
                </c:pt>
                <c:pt idx="1866">
                  <c:v>38758</c:v>
                </c:pt>
                <c:pt idx="1867">
                  <c:v>38759</c:v>
                </c:pt>
                <c:pt idx="1868">
                  <c:v>38760</c:v>
                </c:pt>
                <c:pt idx="1869">
                  <c:v>38761</c:v>
                </c:pt>
                <c:pt idx="1870">
                  <c:v>38762</c:v>
                </c:pt>
                <c:pt idx="1871">
                  <c:v>38763</c:v>
                </c:pt>
                <c:pt idx="1872">
                  <c:v>38764</c:v>
                </c:pt>
                <c:pt idx="1873">
                  <c:v>38765</c:v>
                </c:pt>
                <c:pt idx="1874">
                  <c:v>38766</c:v>
                </c:pt>
                <c:pt idx="1875">
                  <c:v>38767</c:v>
                </c:pt>
                <c:pt idx="1876">
                  <c:v>38768</c:v>
                </c:pt>
                <c:pt idx="1877">
                  <c:v>38769</c:v>
                </c:pt>
                <c:pt idx="1878">
                  <c:v>38770</c:v>
                </c:pt>
                <c:pt idx="1879">
                  <c:v>38771</c:v>
                </c:pt>
                <c:pt idx="1880">
                  <c:v>38772</c:v>
                </c:pt>
                <c:pt idx="1881">
                  <c:v>38773</c:v>
                </c:pt>
                <c:pt idx="1882">
                  <c:v>38774</c:v>
                </c:pt>
                <c:pt idx="1883">
                  <c:v>38775</c:v>
                </c:pt>
                <c:pt idx="1884">
                  <c:v>38776</c:v>
                </c:pt>
                <c:pt idx="1885">
                  <c:v>38777</c:v>
                </c:pt>
                <c:pt idx="1886">
                  <c:v>38778</c:v>
                </c:pt>
                <c:pt idx="1887">
                  <c:v>38779</c:v>
                </c:pt>
                <c:pt idx="1888">
                  <c:v>38780</c:v>
                </c:pt>
                <c:pt idx="1889">
                  <c:v>38781</c:v>
                </c:pt>
                <c:pt idx="1890">
                  <c:v>38782</c:v>
                </c:pt>
                <c:pt idx="1891">
                  <c:v>38783</c:v>
                </c:pt>
                <c:pt idx="1892">
                  <c:v>38784</c:v>
                </c:pt>
                <c:pt idx="1893">
                  <c:v>38785</c:v>
                </c:pt>
                <c:pt idx="1894">
                  <c:v>38786</c:v>
                </c:pt>
                <c:pt idx="1895">
                  <c:v>38787</c:v>
                </c:pt>
                <c:pt idx="1896">
                  <c:v>38788</c:v>
                </c:pt>
                <c:pt idx="1897">
                  <c:v>38789</c:v>
                </c:pt>
                <c:pt idx="1898">
                  <c:v>38790</c:v>
                </c:pt>
                <c:pt idx="1899">
                  <c:v>38791</c:v>
                </c:pt>
                <c:pt idx="1900">
                  <c:v>38792</c:v>
                </c:pt>
                <c:pt idx="1901">
                  <c:v>38793</c:v>
                </c:pt>
                <c:pt idx="1902">
                  <c:v>38794</c:v>
                </c:pt>
                <c:pt idx="1903">
                  <c:v>38795</c:v>
                </c:pt>
                <c:pt idx="1904">
                  <c:v>38796</c:v>
                </c:pt>
                <c:pt idx="1905">
                  <c:v>38797</c:v>
                </c:pt>
                <c:pt idx="1906">
                  <c:v>38798</c:v>
                </c:pt>
                <c:pt idx="1907">
                  <c:v>38799</c:v>
                </c:pt>
                <c:pt idx="1908">
                  <c:v>38800</c:v>
                </c:pt>
                <c:pt idx="1909">
                  <c:v>38801</c:v>
                </c:pt>
                <c:pt idx="1910">
                  <c:v>38802</c:v>
                </c:pt>
                <c:pt idx="1911">
                  <c:v>38803</c:v>
                </c:pt>
                <c:pt idx="1912">
                  <c:v>38804</c:v>
                </c:pt>
                <c:pt idx="1913">
                  <c:v>38805</c:v>
                </c:pt>
                <c:pt idx="1914">
                  <c:v>38806</c:v>
                </c:pt>
                <c:pt idx="1915">
                  <c:v>38807</c:v>
                </c:pt>
                <c:pt idx="1916">
                  <c:v>38808</c:v>
                </c:pt>
                <c:pt idx="1917">
                  <c:v>38809</c:v>
                </c:pt>
                <c:pt idx="1918">
                  <c:v>38810</c:v>
                </c:pt>
                <c:pt idx="1919">
                  <c:v>38811</c:v>
                </c:pt>
                <c:pt idx="1920">
                  <c:v>38812</c:v>
                </c:pt>
                <c:pt idx="1921">
                  <c:v>38813</c:v>
                </c:pt>
                <c:pt idx="1922">
                  <c:v>38814</c:v>
                </c:pt>
                <c:pt idx="1923">
                  <c:v>38815</c:v>
                </c:pt>
                <c:pt idx="1924">
                  <c:v>38816</c:v>
                </c:pt>
                <c:pt idx="1925">
                  <c:v>38817</c:v>
                </c:pt>
                <c:pt idx="1926">
                  <c:v>38818</c:v>
                </c:pt>
                <c:pt idx="1927">
                  <c:v>38819</c:v>
                </c:pt>
                <c:pt idx="1928">
                  <c:v>38820</c:v>
                </c:pt>
                <c:pt idx="1929">
                  <c:v>38821</c:v>
                </c:pt>
                <c:pt idx="1930">
                  <c:v>38822</c:v>
                </c:pt>
                <c:pt idx="1931">
                  <c:v>38823</c:v>
                </c:pt>
                <c:pt idx="1932">
                  <c:v>38824</c:v>
                </c:pt>
                <c:pt idx="1933">
                  <c:v>38825</c:v>
                </c:pt>
                <c:pt idx="1934">
                  <c:v>38826</c:v>
                </c:pt>
                <c:pt idx="1935">
                  <c:v>38827</c:v>
                </c:pt>
                <c:pt idx="1936">
                  <c:v>38828</c:v>
                </c:pt>
                <c:pt idx="1937">
                  <c:v>38829</c:v>
                </c:pt>
                <c:pt idx="1938">
                  <c:v>38830</c:v>
                </c:pt>
                <c:pt idx="1939">
                  <c:v>38831</c:v>
                </c:pt>
                <c:pt idx="1940">
                  <c:v>38832</c:v>
                </c:pt>
                <c:pt idx="1941">
                  <c:v>38833</c:v>
                </c:pt>
                <c:pt idx="1942">
                  <c:v>38834</c:v>
                </c:pt>
                <c:pt idx="1943">
                  <c:v>38835</c:v>
                </c:pt>
                <c:pt idx="1944">
                  <c:v>38836</c:v>
                </c:pt>
                <c:pt idx="1945">
                  <c:v>38837</c:v>
                </c:pt>
                <c:pt idx="1946">
                  <c:v>38838</c:v>
                </c:pt>
                <c:pt idx="1947">
                  <c:v>38839</c:v>
                </c:pt>
                <c:pt idx="1948">
                  <c:v>38840</c:v>
                </c:pt>
                <c:pt idx="1949">
                  <c:v>38841</c:v>
                </c:pt>
                <c:pt idx="1950">
                  <c:v>38842</c:v>
                </c:pt>
                <c:pt idx="1951">
                  <c:v>38843</c:v>
                </c:pt>
                <c:pt idx="1952">
                  <c:v>38844</c:v>
                </c:pt>
                <c:pt idx="1953">
                  <c:v>38845</c:v>
                </c:pt>
                <c:pt idx="1954">
                  <c:v>38846</c:v>
                </c:pt>
                <c:pt idx="1955">
                  <c:v>38847</c:v>
                </c:pt>
                <c:pt idx="1956">
                  <c:v>38848</c:v>
                </c:pt>
                <c:pt idx="1957">
                  <c:v>38849</c:v>
                </c:pt>
                <c:pt idx="1958">
                  <c:v>38850</c:v>
                </c:pt>
                <c:pt idx="1959">
                  <c:v>38851</c:v>
                </c:pt>
                <c:pt idx="1960">
                  <c:v>38852</c:v>
                </c:pt>
                <c:pt idx="1961">
                  <c:v>38853</c:v>
                </c:pt>
                <c:pt idx="1962">
                  <c:v>38854</c:v>
                </c:pt>
                <c:pt idx="1963">
                  <c:v>38855</c:v>
                </c:pt>
                <c:pt idx="1964">
                  <c:v>38856</c:v>
                </c:pt>
                <c:pt idx="1965">
                  <c:v>38857</c:v>
                </c:pt>
                <c:pt idx="1966">
                  <c:v>38858</c:v>
                </c:pt>
                <c:pt idx="1967">
                  <c:v>38859</c:v>
                </c:pt>
                <c:pt idx="1968">
                  <c:v>38860</c:v>
                </c:pt>
                <c:pt idx="1969">
                  <c:v>38861</c:v>
                </c:pt>
                <c:pt idx="1970">
                  <c:v>38862</c:v>
                </c:pt>
                <c:pt idx="1971">
                  <c:v>38863</c:v>
                </c:pt>
                <c:pt idx="1972">
                  <c:v>38864</c:v>
                </c:pt>
                <c:pt idx="1973">
                  <c:v>38865</c:v>
                </c:pt>
                <c:pt idx="1974">
                  <c:v>38866</c:v>
                </c:pt>
                <c:pt idx="1975">
                  <c:v>38867</c:v>
                </c:pt>
                <c:pt idx="1976">
                  <c:v>38868</c:v>
                </c:pt>
                <c:pt idx="1977">
                  <c:v>38869</c:v>
                </c:pt>
                <c:pt idx="1978">
                  <c:v>38870</c:v>
                </c:pt>
                <c:pt idx="1979">
                  <c:v>38871</c:v>
                </c:pt>
                <c:pt idx="1980">
                  <c:v>38872</c:v>
                </c:pt>
                <c:pt idx="1981">
                  <c:v>38873</c:v>
                </c:pt>
                <c:pt idx="1982">
                  <c:v>38874</c:v>
                </c:pt>
                <c:pt idx="1983">
                  <c:v>38875</c:v>
                </c:pt>
                <c:pt idx="1984">
                  <c:v>38876</c:v>
                </c:pt>
                <c:pt idx="1985">
                  <c:v>38877</c:v>
                </c:pt>
                <c:pt idx="1986">
                  <c:v>38878</c:v>
                </c:pt>
                <c:pt idx="1987">
                  <c:v>38879</c:v>
                </c:pt>
                <c:pt idx="1988">
                  <c:v>38880</c:v>
                </c:pt>
                <c:pt idx="1989">
                  <c:v>38881</c:v>
                </c:pt>
                <c:pt idx="1990">
                  <c:v>38882</c:v>
                </c:pt>
                <c:pt idx="1991">
                  <c:v>38883</c:v>
                </c:pt>
                <c:pt idx="1992">
                  <c:v>38884</c:v>
                </c:pt>
                <c:pt idx="1993">
                  <c:v>38885</c:v>
                </c:pt>
                <c:pt idx="1994">
                  <c:v>38886</c:v>
                </c:pt>
                <c:pt idx="1995">
                  <c:v>38887</c:v>
                </c:pt>
                <c:pt idx="1996">
                  <c:v>38888</c:v>
                </c:pt>
                <c:pt idx="1997">
                  <c:v>38889</c:v>
                </c:pt>
                <c:pt idx="1998">
                  <c:v>38890</c:v>
                </c:pt>
                <c:pt idx="1999">
                  <c:v>38891</c:v>
                </c:pt>
                <c:pt idx="2000">
                  <c:v>38892</c:v>
                </c:pt>
                <c:pt idx="2001">
                  <c:v>38893</c:v>
                </c:pt>
                <c:pt idx="2002">
                  <c:v>38894</c:v>
                </c:pt>
                <c:pt idx="2003">
                  <c:v>38895</c:v>
                </c:pt>
                <c:pt idx="2004">
                  <c:v>38896</c:v>
                </c:pt>
                <c:pt idx="2005">
                  <c:v>38897</c:v>
                </c:pt>
                <c:pt idx="2006">
                  <c:v>38898</c:v>
                </c:pt>
                <c:pt idx="2007">
                  <c:v>38899</c:v>
                </c:pt>
                <c:pt idx="2008">
                  <c:v>38900</c:v>
                </c:pt>
                <c:pt idx="2009">
                  <c:v>38901</c:v>
                </c:pt>
                <c:pt idx="2010">
                  <c:v>38902</c:v>
                </c:pt>
                <c:pt idx="2011">
                  <c:v>38903</c:v>
                </c:pt>
                <c:pt idx="2012">
                  <c:v>38904</c:v>
                </c:pt>
                <c:pt idx="2013">
                  <c:v>38905</c:v>
                </c:pt>
                <c:pt idx="2014">
                  <c:v>38906</c:v>
                </c:pt>
                <c:pt idx="2015">
                  <c:v>38907</c:v>
                </c:pt>
                <c:pt idx="2016">
                  <c:v>38908</c:v>
                </c:pt>
                <c:pt idx="2017">
                  <c:v>38909</c:v>
                </c:pt>
                <c:pt idx="2018">
                  <c:v>38910</c:v>
                </c:pt>
                <c:pt idx="2019">
                  <c:v>38911</c:v>
                </c:pt>
                <c:pt idx="2020">
                  <c:v>38912</c:v>
                </c:pt>
                <c:pt idx="2021">
                  <c:v>38913</c:v>
                </c:pt>
                <c:pt idx="2022">
                  <c:v>38914</c:v>
                </c:pt>
                <c:pt idx="2023">
                  <c:v>38915</c:v>
                </c:pt>
                <c:pt idx="2024">
                  <c:v>38916</c:v>
                </c:pt>
                <c:pt idx="2025">
                  <c:v>38917</c:v>
                </c:pt>
                <c:pt idx="2026">
                  <c:v>38918</c:v>
                </c:pt>
                <c:pt idx="2027">
                  <c:v>38919</c:v>
                </c:pt>
                <c:pt idx="2028">
                  <c:v>38920</c:v>
                </c:pt>
                <c:pt idx="2029">
                  <c:v>38921</c:v>
                </c:pt>
                <c:pt idx="2030">
                  <c:v>38922</c:v>
                </c:pt>
                <c:pt idx="2031">
                  <c:v>38923</c:v>
                </c:pt>
                <c:pt idx="2032">
                  <c:v>38924</c:v>
                </c:pt>
                <c:pt idx="2033">
                  <c:v>38925</c:v>
                </c:pt>
                <c:pt idx="2034">
                  <c:v>38926</c:v>
                </c:pt>
                <c:pt idx="2035">
                  <c:v>38927</c:v>
                </c:pt>
                <c:pt idx="2036">
                  <c:v>38928</c:v>
                </c:pt>
                <c:pt idx="2037">
                  <c:v>38929</c:v>
                </c:pt>
                <c:pt idx="2038">
                  <c:v>38930</c:v>
                </c:pt>
                <c:pt idx="2039">
                  <c:v>38931</c:v>
                </c:pt>
                <c:pt idx="2040">
                  <c:v>38932</c:v>
                </c:pt>
                <c:pt idx="2041">
                  <c:v>38933</c:v>
                </c:pt>
                <c:pt idx="2042">
                  <c:v>38934</c:v>
                </c:pt>
                <c:pt idx="2043">
                  <c:v>38935</c:v>
                </c:pt>
                <c:pt idx="2044">
                  <c:v>38936</c:v>
                </c:pt>
                <c:pt idx="2045">
                  <c:v>38937</c:v>
                </c:pt>
                <c:pt idx="2046">
                  <c:v>38938</c:v>
                </c:pt>
                <c:pt idx="2047">
                  <c:v>38939</c:v>
                </c:pt>
                <c:pt idx="2048">
                  <c:v>38940</c:v>
                </c:pt>
                <c:pt idx="2049">
                  <c:v>38941</c:v>
                </c:pt>
                <c:pt idx="2050">
                  <c:v>38942</c:v>
                </c:pt>
                <c:pt idx="2051">
                  <c:v>38943</c:v>
                </c:pt>
                <c:pt idx="2052">
                  <c:v>38944</c:v>
                </c:pt>
                <c:pt idx="2053">
                  <c:v>38945</c:v>
                </c:pt>
                <c:pt idx="2054">
                  <c:v>38946</c:v>
                </c:pt>
                <c:pt idx="2055">
                  <c:v>38947</c:v>
                </c:pt>
                <c:pt idx="2056">
                  <c:v>38948</c:v>
                </c:pt>
                <c:pt idx="2057">
                  <c:v>38949</c:v>
                </c:pt>
                <c:pt idx="2058">
                  <c:v>38950</c:v>
                </c:pt>
                <c:pt idx="2059">
                  <c:v>38951</c:v>
                </c:pt>
                <c:pt idx="2060">
                  <c:v>38952</c:v>
                </c:pt>
                <c:pt idx="2061">
                  <c:v>38953</c:v>
                </c:pt>
                <c:pt idx="2062">
                  <c:v>38954</c:v>
                </c:pt>
                <c:pt idx="2063">
                  <c:v>38955</c:v>
                </c:pt>
                <c:pt idx="2064">
                  <c:v>38956</c:v>
                </c:pt>
                <c:pt idx="2065">
                  <c:v>38957</c:v>
                </c:pt>
                <c:pt idx="2066">
                  <c:v>38958</c:v>
                </c:pt>
                <c:pt idx="2067">
                  <c:v>38959</c:v>
                </c:pt>
                <c:pt idx="2068">
                  <c:v>38960</c:v>
                </c:pt>
                <c:pt idx="2069">
                  <c:v>38961</c:v>
                </c:pt>
                <c:pt idx="2070">
                  <c:v>38962</c:v>
                </c:pt>
                <c:pt idx="2071">
                  <c:v>38963</c:v>
                </c:pt>
                <c:pt idx="2072">
                  <c:v>38964</c:v>
                </c:pt>
                <c:pt idx="2073">
                  <c:v>38965</c:v>
                </c:pt>
                <c:pt idx="2074">
                  <c:v>38966</c:v>
                </c:pt>
                <c:pt idx="2075">
                  <c:v>38967</c:v>
                </c:pt>
                <c:pt idx="2076">
                  <c:v>38968</c:v>
                </c:pt>
                <c:pt idx="2077">
                  <c:v>38969</c:v>
                </c:pt>
                <c:pt idx="2078">
                  <c:v>38970</c:v>
                </c:pt>
                <c:pt idx="2079">
                  <c:v>38971</c:v>
                </c:pt>
                <c:pt idx="2080">
                  <c:v>38972</c:v>
                </c:pt>
                <c:pt idx="2081">
                  <c:v>38973</c:v>
                </c:pt>
                <c:pt idx="2082">
                  <c:v>38974</c:v>
                </c:pt>
                <c:pt idx="2083">
                  <c:v>38975</c:v>
                </c:pt>
                <c:pt idx="2084">
                  <c:v>38976</c:v>
                </c:pt>
                <c:pt idx="2085">
                  <c:v>38977</c:v>
                </c:pt>
                <c:pt idx="2086">
                  <c:v>38978</c:v>
                </c:pt>
                <c:pt idx="2087">
                  <c:v>38979</c:v>
                </c:pt>
                <c:pt idx="2088">
                  <c:v>38980</c:v>
                </c:pt>
                <c:pt idx="2089">
                  <c:v>38981</c:v>
                </c:pt>
                <c:pt idx="2090">
                  <c:v>38982</c:v>
                </c:pt>
                <c:pt idx="2091">
                  <c:v>38983</c:v>
                </c:pt>
                <c:pt idx="2092">
                  <c:v>38984</c:v>
                </c:pt>
                <c:pt idx="2093">
                  <c:v>38985</c:v>
                </c:pt>
                <c:pt idx="2094">
                  <c:v>38986</c:v>
                </c:pt>
                <c:pt idx="2095">
                  <c:v>38987</c:v>
                </c:pt>
                <c:pt idx="2096">
                  <c:v>38988</c:v>
                </c:pt>
                <c:pt idx="2097">
                  <c:v>38989</c:v>
                </c:pt>
                <c:pt idx="2098">
                  <c:v>38990</c:v>
                </c:pt>
                <c:pt idx="2099">
                  <c:v>38991</c:v>
                </c:pt>
                <c:pt idx="2100">
                  <c:v>38992</c:v>
                </c:pt>
                <c:pt idx="2101">
                  <c:v>38993</c:v>
                </c:pt>
                <c:pt idx="2102">
                  <c:v>38994</c:v>
                </c:pt>
                <c:pt idx="2103">
                  <c:v>38995</c:v>
                </c:pt>
                <c:pt idx="2104">
                  <c:v>38996</c:v>
                </c:pt>
                <c:pt idx="2105">
                  <c:v>38997</c:v>
                </c:pt>
                <c:pt idx="2106">
                  <c:v>38998</c:v>
                </c:pt>
                <c:pt idx="2107">
                  <c:v>38999</c:v>
                </c:pt>
                <c:pt idx="2108">
                  <c:v>39000</c:v>
                </c:pt>
                <c:pt idx="2109">
                  <c:v>39001</c:v>
                </c:pt>
                <c:pt idx="2110">
                  <c:v>39002</c:v>
                </c:pt>
                <c:pt idx="2111">
                  <c:v>39003</c:v>
                </c:pt>
                <c:pt idx="2112">
                  <c:v>39004</c:v>
                </c:pt>
                <c:pt idx="2113">
                  <c:v>39005</c:v>
                </c:pt>
                <c:pt idx="2114">
                  <c:v>39006</c:v>
                </c:pt>
                <c:pt idx="2115">
                  <c:v>39007</c:v>
                </c:pt>
                <c:pt idx="2116">
                  <c:v>39008</c:v>
                </c:pt>
                <c:pt idx="2117">
                  <c:v>39009</c:v>
                </c:pt>
                <c:pt idx="2118">
                  <c:v>39010</c:v>
                </c:pt>
                <c:pt idx="2119">
                  <c:v>39011</c:v>
                </c:pt>
                <c:pt idx="2120">
                  <c:v>39012</c:v>
                </c:pt>
                <c:pt idx="2121">
                  <c:v>39013</c:v>
                </c:pt>
                <c:pt idx="2122">
                  <c:v>39014</c:v>
                </c:pt>
                <c:pt idx="2123">
                  <c:v>39015</c:v>
                </c:pt>
                <c:pt idx="2124">
                  <c:v>39016</c:v>
                </c:pt>
                <c:pt idx="2125">
                  <c:v>39017</c:v>
                </c:pt>
                <c:pt idx="2126">
                  <c:v>39018</c:v>
                </c:pt>
                <c:pt idx="2127">
                  <c:v>39019</c:v>
                </c:pt>
                <c:pt idx="2128">
                  <c:v>39020</c:v>
                </c:pt>
                <c:pt idx="2129">
                  <c:v>39021</c:v>
                </c:pt>
                <c:pt idx="2130">
                  <c:v>39022</c:v>
                </c:pt>
                <c:pt idx="2131">
                  <c:v>39023</c:v>
                </c:pt>
                <c:pt idx="2132">
                  <c:v>39024</c:v>
                </c:pt>
                <c:pt idx="2133">
                  <c:v>39025</c:v>
                </c:pt>
                <c:pt idx="2134">
                  <c:v>39026</c:v>
                </c:pt>
                <c:pt idx="2135">
                  <c:v>39027</c:v>
                </c:pt>
                <c:pt idx="2136">
                  <c:v>39028</c:v>
                </c:pt>
                <c:pt idx="2137">
                  <c:v>39029</c:v>
                </c:pt>
                <c:pt idx="2138">
                  <c:v>39030</c:v>
                </c:pt>
                <c:pt idx="2139">
                  <c:v>39031</c:v>
                </c:pt>
                <c:pt idx="2140">
                  <c:v>39032</c:v>
                </c:pt>
                <c:pt idx="2141">
                  <c:v>39033</c:v>
                </c:pt>
                <c:pt idx="2142">
                  <c:v>39034</c:v>
                </c:pt>
                <c:pt idx="2143">
                  <c:v>39035</c:v>
                </c:pt>
                <c:pt idx="2144">
                  <c:v>39036</c:v>
                </c:pt>
                <c:pt idx="2145">
                  <c:v>39037</c:v>
                </c:pt>
                <c:pt idx="2146">
                  <c:v>39038</c:v>
                </c:pt>
                <c:pt idx="2147">
                  <c:v>39039</c:v>
                </c:pt>
                <c:pt idx="2148">
                  <c:v>39040</c:v>
                </c:pt>
                <c:pt idx="2149">
                  <c:v>39041</c:v>
                </c:pt>
                <c:pt idx="2150">
                  <c:v>39042</c:v>
                </c:pt>
                <c:pt idx="2151">
                  <c:v>39043</c:v>
                </c:pt>
                <c:pt idx="2152">
                  <c:v>39044</c:v>
                </c:pt>
                <c:pt idx="2153">
                  <c:v>39045</c:v>
                </c:pt>
                <c:pt idx="2154">
                  <c:v>39046</c:v>
                </c:pt>
                <c:pt idx="2155">
                  <c:v>39047</c:v>
                </c:pt>
                <c:pt idx="2156">
                  <c:v>39048</c:v>
                </c:pt>
                <c:pt idx="2157">
                  <c:v>39049</c:v>
                </c:pt>
                <c:pt idx="2158">
                  <c:v>39050</c:v>
                </c:pt>
                <c:pt idx="2159">
                  <c:v>39051</c:v>
                </c:pt>
                <c:pt idx="2160">
                  <c:v>39052</c:v>
                </c:pt>
                <c:pt idx="2161">
                  <c:v>39053</c:v>
                </c:pt>
                <c:pt idx="2162">
                  <c:v>39054</c:v>
                </c:pt>
                <c:pt idx="2163">
                  <c:v>39055</c:v>
                </c:pt>
                <c:pt idx="2164">
                  <c:v>39056</c:v>
                </c:pt>
                <c:pt idx="2165">
                  <c:v>39057</c:v>
                </c:pt>
                <c:pt idx="2166">
                  <c:v>39058</c:v>
                </c:pt>
                <c:pt idx="2167">
                  <c:v>39059</c:v>
                </c:pt>
                <c:pt idx="2168">
                  <c:v>39060</c:v>
                </c:pt>
                <c:pt idx="2169">
                  <c:v>39061</c:v>
                </c:pt>
                <c:pt idx="2170">
                  <c:v>39062</c:v>
                </c:pt>
                <c:pt idx="2171">
                  <c:v>39063</c:v>
                </c:pt>
                <c:pt idx="2172">
                  <c:v>39064</c:v>
                </c:pt>
                <c:pt idx="2173">
                  <c:v>39065</c:v>
                </c:pt>
                <c:pt idx="2174">
                  <c:v>39066</c:v>
                </c:pt>
                <c:pt idx="2175">
                  <c:v>39067</c:v>
                </c:pt>
                <c:pt idx="2176">
                  <c:v>39068</c:v>
                </c:pt>
                <c:pt idx="2177">
                  <c:v>39069</c:v>
                </c:pt>
                <c:pt idx="2178">
                  <c:v>39070</c:v>
                </c:pt>
                <c:pt idx="2179">
                  <c:v>39071</c:v>
                </c:pt>
                <c:pt idx="2180">
                  <c:v>39072</c:v>
                </c:pt>
                <c:pt idx="2181">
                  <c:v>39073</c:v>
                </c:pt>
                <c:pt idx="2182">
                  <c:v>39074</c:v>
                </c:pt>
                <c:pt idx="2183">
                  <c:v>39075</c:v>
                </c:pt>
                <c:pt idx="2184">
                  <c:v>39076</c:v>
                </c:pt>
                <c:pt idx="2185">
                  <c:v>39077</c:v>
                </c:pt>
                <c:pt idx="2186">
                  <c:v>39078</c:v>
                </c:pt>
                <c:pt idx="2187">
                  <c:v>39079</c:v>
                </c:pt>
                <c:pt idx="2188">
                  <c:v>39080</c:v>
                </c:pt>
                <c:pt idx="2189">
                  <c:v>39081</c:v>
                </c:pt>
                <c:pt idx="2190">
                  <c:v>39082</c:v>
                </c:pt>
                <c:pt idx="2191">
                  <c:v>39083</c:v>
                </c:pt>
                <c:pt idx="2192">
                  <c:v>39084</c:v>
                </c:pt>
                <c:pt idx="2193">
                  <c:v>39085</c:v>
                </c:pt>
                <c:pt idx="2194">
                  <c:v>39086</c:v>
                </c:pt>
                <c:pt idx="2195">
                  <c:v>39087</c:v>
                </c:pt>
                <c:pt idx="2196">
                  <c:v>39088</c:v>
                </c:pt>
                <c:pt idx="2197">
                  <c:v>39089</c:v>
                </c:pt>
                <c:pt idx="2198">
                  <c:v>39090</c:v>
                </c:pt>
                <c:pt idx="2199">
                  <c:v>39091</c:v>
                </c:pt>
                <c:pt idx="2200">
                  <c:v>39092</c:v>
                </c:pt>
                <c:pt idx="2201">
                  <c:v>39093</c:v>
                </c:pt>
                <c:pt idx="2202">
                  <c:v>39094</c:v>
                </c:pt>
                <c:pt idx="2203">
                  <c:v>39095</c:v>
                </c:pt>
                <c:pt idx="2204">
                  <c:v>39096</c:v>
                </c:pt>
                <c:pt idx="2205">
                  <c:v>39097</c:v>
                </c:pt>
                <c:pt idx="2206">
                  <c:v>39098</c:v>
                </c:pt>
                <c:pt idx="2207">
                  <c:v>39099</c:v>
                </c:pt>
                <c:pt idx="2208">
                  <c:v>39100</c:v>
                </c:pt>
                <c:pt idx="2209">
                  <c:v>39101</c:v>
                </c:pt>
                <c:pt idx="2210">
                  <c:v>39102</c:v>
                </c:pt>
                <c:pt idx="2211">
                  <c:v>39103</c:v>
                </c:pt>
                <c:pt idx="2212">
                  <c:v>39104</c:v>
                </c:pt>
                <c:pt idx="2213">
                  <c:v>39105</c:v>
                </c:pt>
                <c:pt idx="2214">
                  <c:v>39106</c:v>
                </c:pt>
                <c:pt idx="2215">
                  <c:v>39107</c:v>
                </c:pt>
                <c:pt idx="2216">
                  <c:v>39108</c:v>
                </c:pt>
                <c:pt idx="2217">
                  <c:v>39109</c:v>
                </c:pt>
                <c:pt idx="2218">
                  <c:v>39110</c:v>
                </c:pt>
                <c:pt idx="2219">
                  <c:v>39111</c:v>
                </c:pt>
                <c:pt idx="2220">
                  <c:v>39112</c:v>
                </c:pt>
                <c:pt idx="2221">
                  <c:v>39113</c:v>
                </c:pt>
                <c:pt idx="2222">
                  <c:v>39114</c:v>
                </c:pt>
                <c:pt idx="2223">
                  <c:v>39115</c:v>
                </c:pt>
                <c:pt idx="2224">
                  <c:v>39116</c:v>
                </c:pt>
                <c:pt idx="2225">
                  <c:v>39117</c:v>
                </c:pt>
                <c:pt idx="2226">
                  <c:v>39118</c:v>
                </c:pt>
                <c:pt idx="2227">
                  <c:v>39119</c:v>
                </c:pt>
                <c:pt idx="2228">
                  <c:v>39120</c:v>
                </c:pt>
                <c:pt idx="2229">
                  <c:v>39121</c:v>
                </c:pt>
                <c:pt idx="2230">
                  <c:v>39122</c:v>
                </c:pt>
                <c:pt idx="2231">
                  <c:v>39123</c:v>
                </c:pt>
                <c:pt idx="2232">
                  <c:v>39124</c:v>
                </c:pt>
                <c:pt idx="2233">
                  <c:v>39125</c:v>
                </c:pt>
                <c:pt idx="2234">
                  <c:v>39126</c:v>
                </c:pt>
                <c:pt idx="2235">
                  <c:v>39127</c:v>
                </c:pt>
                <c:pt idx="2236">
                  <c:v>39128</c:v>
                </c:pt>
                <c:pt idx="2237">
                  <c:v>39129</c:v>
                </c:pt>
                <c:pt idx="2238">
                  <c:v>39130</c:v>
                </c:pt>
                <c:pt idx="2239">
                  <c:v>39131</c:v>
                </c:pt>
                <c:pt idx="2240">
                  <c:v>39132</c:v>
                </c:pt>
                <c:pt idx="2241">
                  <c:v>39133</c:v>
                </c:pt>
                <c:pt idx="2242">
                  <c:v>39134</c:v>
                </c:pt>
                <c:pt idx="2243">
                  <c:v>39135</c:v>
                </c:pt>
                <c:pt idx="2244">
                  <c:v>39136</c:v>
                </c:pt>
                <c:pt idx="2245">
                  <c:v>39137</c:v>
                </c:pt>
                <c:pt idx="2246">
                  <c:v>39138</c:v>
                </c:pt>
                <c:pt idx="2247">
                  <c:v>39139</c:v>
                </c:pt>
                <c:pt idx="2248">
                  <c:v>39140</c:v>
                </c:pt>
                <c:pt idx="2249">
                  <c:v>39141</c:v>
                </c:pt>
                <c:pt idx="2250">
                  <c:v>39142</c:v>
                </c:pt>
                <c:pt idx="2251">
                  <c:v>39143</c:v>
                </c:pt>
                <c:pt idx="2252">
                  <c:v>39144</c:v>
                </c:pt>
                <c:pt idx="2253">
                  <c:v>39145</c:v>
                </c:pt>
                <c:pt idx="2254">
                  <c:v>39146</c:v>
                </c:pt>
                <c:pt idx="2255">
                  <c:v>39147</c:v>
                </c:pt>
                <c:pt idx="2256">
                  <c:v>39148</c:v>
                </c:pt>
                <c:pt idx="2257">
                  <c:v>39149</c:v>
                </c:pt>
                <c:pt idx="2258">
                  <c:v>39150</c:v>
                </c:pt>
                <c:pt idx="2259">
                  <c:v>39151</c:v>
                </c:pt>
                <c:pt idx="2260">
                  <c:v>39152</c:v>
                </c:pt>
                <c:pt idx="2261">
                  <c:v>39153</c:v>
                </c:pt>
                <c:pt idx="2262">
                  <c:v>39154</c:v>
                </c:pt>
                <c:pt idx="2263">
                  <c:v>39155</c:v>
                </c:pt>
                <c:pt idx="2264">
                  <c:v>39156</c:v>
                </c:pt>
                <c:pt idx="2265">
                  <c:v>39157</c:v>
                </c:pt>
                <c:pt idx="2266">
                  <c:v>39158</c:v>
                </c:pt>
                <c:pt idx="2267">
                  <c:v>39159</c:v>
                </c:pt>
                <c:pt idx="2268">
                  <c:v>39160</c:v>
                </c:pt>
                <c:pt idx="2269">
                  <c:v>39161</c:v>
                </c:pt>
                <c:pt idx="2270">
                  <c:v>39162</c:v>
                </c:pt>
                <c:pt idx="2271">
                  <c:v>39163</c:v>
                </c:pt>
                <c:pt idx="2272">
                  <c:v>39164</c:v>
                </c:pt>
                <c:pt idx="2273">
                  <c:v>39165</c:v>
                </c:pt>
                <c:pt idx="2274">
                  <c:v>39166</c:v>
                </c:pt>
                <c:pt idx="2275">
                  <c:v>39167</c:v>
                </c:pt>
                <c:pt idx="2276">
                  <c:v>39168</c:v>
                </c:pt>
                <c:pt idx="2277">
                  <c:v>39169</c:v>
                </c:pt>
                <c:pt idx="2278">
                  <c:v>39170</c:v>
                </c:pt>
                <c:pt idx="2279">
                  <c:v>39171</c:v>
                </c:pt>
                <c:pt idx="2280">
                  <c:v>39172</c:v>
                </c:pt>
                <c:pt idx="2281">
                  <c:v>39173</c:v>
                </c:pt>
                <c:pt idx="2282">
                  <c:v>39174</c:v>
                </c:pt>
                <c:pt idx="2283">
                  <c:v>39175</c:v>
                </c:pt>
                <c:pt idx="2284">
                  <c:v>39176</c:v>
                </c:pt>
                <c:pt idx="2285">
                  <c:v>39177</c:v>
                </c:pt>
                <c:pt idx="2286">
                  <c:v>39178</c:v>
                </c:pt>
                <c:pt idx="2287">
                  <c:v>39179</c:v>
                </c:pt>
                <c:pt idx="2288">
                  <c:v>39180</c:v>
                </c:pt>
                <c:pt idx="2289">
                  <c:v>39181</c:v>
                </c:pt>
                <c:pt idx="2290">
                  <c:v>39182</c:v>
                </c:pt>
                <c:pt idx="2291">
                  <c:v>39183</c:v>
                </c:pt>
                <c:pt idx="2292">
                  <c:v>39184</c:v>
                </c:pt>
                <c:pt idx="2293">
                  <c:v>39185</c:v>
                </c:pt>
                <c:pt idx="2294">
                  <c:v>39186</c:v>
                </c:pt>
                <c:pt idx="2295">
                  <c:v>39187</c:v>
                </c:pt>
                <c:pt idx="2296">
                  <c:v>39188</c:v>
                </c:pt>
                <c:pt idx="2297">
                  <c:v>39189</c:v>
                </c:pt>
                <c:pt idx="2298">
                  <c:v>39190</c:v>
                </c:pt>
                <c:pt idx="2299">
                  <c:v>39191</c:v>
                </c:pt>
                <c:pt idx="2300">
                  <c:v>39192</c:v>
                </c:pt>
                <c:pt idx="2301">
                  <c:v>39193</c:v>
                </c:pt>
                <c:pt idx="2302">
                  <c:v>39194</c:v>
                </c:pt>
                <c:pt idx="2303">
                  <c:v>39195</c:v>
                </c:pt>
                <c:pt idx="2304">
                  <c:v>39196</c:v>
                </c:pt>
                <c:pt idx="2305">
                  <c:v>39197</c:v>
                </c:pt>
                <c:pt idx="2306">
                  <c:v>39198</c:v>
                </c:pt>
                <c:pt idx="2307">
                  <c:v>39199</c:v>
                </c:pt>
                <c:pt idx="2308">
                  <c:v>39200</c:v>
                </c:pt>
                <c:pt idx="2309">
                  <c:v>39201</c:v>
                </c:pt>
                <c:pt idx="2310">
                  <c:v>39202</c:v>
                </c:pt>
                <c:pt idx="2311">
                  <c:v>39203</c:v>
                </c:pt>
                <c:pt idx="2312">
                  <c:v>39204</c:v>
                </c:pt>
                <c:pt idx="2313">
                  <c:v>39205</c:v>
                </c:pt>
                <c:pt idx="2314">
                  <c:v>39206</c:v>
                </c:pt>
                <c:pt idx="2315">
                  <c:v>39207</c:v>
                </c:pt>
                <c:pt idx="2316">
                  <c:v>39208</c:v>
                </c:pt>
                <c:pt idx="2317">
                  <c:v>39209</c:v>
                </c:pt>
                <c:pt idx="2318">
                  <c:v>39210</c:v>
                </c:pt>
                <c:pt idx="2319">
                  <c:v>39211</c:v>
                </c:pt>
                <c:pt idx="2320">
                  <c:v>39212</c:v>
                </c:pt>
                <c:pt idx="2321">
                  <c:v>39213</c:v>
                </c:pt>
                <c:pt idx="2322">
                  <c:v>39214</c:v>
                </c:pt>
                <c:pt idx="2323">
                  <c:v>39215</c:v>
                </c:pt>
                <c:pt idx="2324">
                  <c:v>39216</c:v>
                </c:pt>
                <c:pt idx="2325">
                  <c:v>39217</c:v>
                </c:pt>
                <c:pt idx="2326">
                  <c:v>39218</c:v>
                </c:pt>
                <c:pt idx="2327">
                  <c:v>39219</c:v>
                </c:pt>
                <c:pt idx="2328">
                  <c:v>39220</c:v>
                </c:pt>
                <c:pt idx="2329">
                  <c:v>39221</c:v>
                </c:pt>
                <c:pt idx="2330">
                  <c:v>39222</c:v>
                </c:pt>
                <c:pt idx="2331">
                  <c:v>39223</c:v>
                </c:pt>
                <c:pt idx="2332">
                  <c:v>39224</c:v>
                </c:pt>
                <c:pt idx="2333">
                  <c:v>39225</c:v>
                </c:pt>
                <c:pt idx="2334">
                  <c:v>39226</c:v>
                </c:pt>
                <c:pt idx="2335">
                  <c:v>39227</c:v>
                </c:pt>
                <c:pt idx="2336">
                  <c:v>39228</c:v>
                </c:pt>
                <c:pt idx="2337">
                  <c:v>39229</c:v>
                </c:pt>
                <c:pt idx="2338">
                  <c:v>39230</c:v>
                </c:pt>
                <c:pt idx="2339">
                  <c:v>39231</c:v>
                </c:pt>
                <c:pt idx="2340">
                  <c:v>39232</c:v>
                </c:pt>
                <c:pt idx="2341">
                  <c:v>39233</c:v>
                </c:pt>
                <c:pt idx="2342">
                  <c:v>39234</c:v>
                </c:pt>
                <c:pt idx="2343">
                  <c:v>39235</c:v>
                </c:pt>
                <c:pt idx="2344">
                  <c:v>39236</c:v>
                </c:pt>
                <c:pt idx="2345">
                  <c:v>39237</c:v>
                </c:pt>
                <c:pt idx="2346">
                  <c:v>39238</c:v>
                </c:pt>
                <c:pt idx="2347">
                  <c:v>39239</c:v>
                </c:pt>
                <c:pt idx="2348">
                  <c:v>39240</c:v>
                </c:pt>
                <c:pt idx="2349">
                  <c:v>39241</c:v>
                </c:pt>
                <c:pt idx="2350">
                  <c:v>39242</c:v>
                </c:pt>
                <c:pt idx="2351">
                  <c:v>39243</c:v>
                </c:pt>
                <c:pt idx="2352">
                  <c:v>39244</c:v>
                </c:pt>
                <c:pt idx="2353">
                  <c:v>39245</c:v>
                </c:pt>
                <c:pt idx="2354">
                  <c:v>39246</c:v>
                </c:pt>
                <c:pt idx="2355">
                  <c:v>39247</c:v>
                </c:pt>
                <c:pt idx="2356">
                  <c:v>39248</c:v>
                </c:pt>
                <c:pt idx="2357">
                  <c:v>39249</c:v>
                </c:pt>
                <c:pt idx="2358">
                  <c:v>39250</c:v>
                </c:pt>
                <c:pt idx="2359">
                  <c:v>39251</c:v>
                </c:pt>
                <c:pt idx="2360">
                  <c:v>39252</c:v>
                </c:pt>
                <c:pt idx="2361">
                  <c:v>39253</c:v>
                </c:pt>
                <c:pt idx="2362">
                  <c:v>39254</c:v>
                </c:pt>
                <c:pt idx="2363">
                  <c:v>39255</c:v>
                </c:pt>
                <c:pt idx="2364">
                  <c:v>39256</c:v>
                </c:pt>
                <c:pt idx="2365">
                  <c:v>39257</c:v>
                </c:pt>
                <c:pt idx="2366">
                  <c:v>39258</c:v>
                </c:pt>
                <c:pt idx="2367">
                  <c:v>39259</c:v>
                </c:pt>
                <c:pt idx="2368">
                  <c:v>39260</c:v>
                </c:pt>
                <c:pt idx="2369">
                  <c:v>39261</c:v>
                </c:pt>
                <c:pt idx="2370">
                  <c:v>39262</c:v>
                </c:pt>
                <c:pt idx="2371">
                  <c:v>39263</c:v>
                </c:pt>
                <c:pt idx="2372">
                  <c:v>39264</c:v>
                </c:pt>
                <c:pt idx="2373">
                  <c:v>39265</c:v>
                </c:pt>
                <c:pt idx="2374">
                  <c:v>39266</c:v>
                </c:pt>
                <c:pt idx="2375">
                  <c:v>39267</c:v>
                </c:pt>
                <c:pt idx="2376">
                  <c:v>39268</c:v>
                </c:pt>
                <c:pt idx="2377">
                  <c:v>39269</c:v>
                </c:pt>
                <c:pt idx="2378">
                  <c:v>39270</c:v>
                </c:pt>
                <c:pt idx="2379">
                  <c:v>39271</c:v>
                </c:pt>
                <c:pt idx="2380">
                  <c:v>39272</c:v>
                </c:pt>
                <c:pt idx="2381">
                  <c:v>39273</c:v>
                </c:pt>
                <c:pt idx="2382">
                  <c:v>39274</c:v>
                </c:pt>
                <c:pt idx="2383">
                  <c:v>39275</c:v>
                </c:pt>
                <c:pt idx="2384">
                  <c:v>39276</c:v>
                </c:pt>
                <c:pt idx="2385">
                  <c:v>39277</c:v>
                </c:pt>
                <c:pt idx="2386">
                  <c:v>39278</c:v>
                </c:pt>
                <c:pt idx="2387">
                  <c:v>39279</c:v>
                </c:pt>
                <c:pt idx="2388">
                  <c:v>39280</c:v>
                </c:pt>
                <c:pt idx="2389">
                  <c:v>39281</c:v>
                </c:pt>
                <c:pt idx="2390">
                  <c:v>39282</c:v>
                </c:pt>
                <c:pt idx="2391">
                  <c:v>39283</c:v>
                </c:pt>
                <c:pt idx="2392">
                  <c:v>39284</c:v>
                </c:pt>
                <c:pt idx="2393">
                  <c:v>39285</c:v>
                </c:pt>
                <c:pt idx="2394">
                  <c:v>39286</c:v>
                </c:pt>
                <c:pt idx="2395">
                  <c:v>39287</c:v>
                </c:pt>
                <c:pt idx="2396">
                  <c:v>39288</c:v>
                </c:pt>
                <c:pt idx="2397">
                  <c:v>39289</c:v>
                </c:pt>
                <c:pt idx="2398">
                  <c:v>39290</c:v>
                </c:pt>
                <c:pt idx="2399">
                  <c:v>39291</c:v>
                </c:pt>
                <c:pt idx="2400">
                  <c:v>39292</c:v>
                </c:pt>
                <c:pt idx="2401">
                  <c:v>39293</c:v>
                </c:pt>
                <c:pt idx="2402">
                  <c:v>39294</c:v>
                </c:pt>
                <c:pt idx="2403">
                  <c:v>39295</c:v>
                </c:pt>
                <c:pt idx="2404">
                  <c:v>39296</c:v>
                </c:pt>
                <c:pt idx="2405">
                  <c:v>39297</c:v>
                </c:pt>
                <c:pt idx="2406">
                  <c:v>39298</c:v>
                </c:pt>
                <c:pt idx="2407">
                  <c:v>39299</c:v>
                </c:pt>
                <c:pt idx="2408">
                  <c:v>39300</c:v>
                </c:pt>
                <c:pt idx="2409">
                  <c:v>39301</c:v>
                </c:pt>
                <c:pt idx="2410">
                  <c:v>39302</c:v>
                </c:pt>
                <c:pt idx="2411">
                  <c:v>39303</c:v>
                </c:pt>
                <c:pt idx="2412">
                  <c:v>39304</c:v>
                </c:pt>
                <c:pt idx="2413">
                  <c:v>39305</c:v>
                </c:pt>
                <c:pt idx="2414">
                  <c:v>39306</c:v>
                </c:pt>
                <c:pt idx="2415">
                  <c:v>39307</c:v>
                </c:pt>
                <c:pt idx="2416">
                  <c:v>39308</c:v>
                </c:pt>
                <c:pt idx="2417">
                  <c:v>39309</c:v>
                </c:pt>
                <c:pt idx="2418">
                  <c:v>39310</c:v>
                </c:pt>
                <c:pt idx="2419">
                  <c:v>39311</c:v>
                </c:pt>
                <c:pt idx="2420">
                  <c:v>39312</c:v>
                </c:pt>
                <c:pt idx="2421">
                  <c:v>39313</c:v>
                </c:pt>
                <c:pt idx="2422">
                  <c:v>39314</c:v>
                </c:pt>
                <c:pt idx="2423">
                  <c:v>39315</c:v>
                </c:pt>
                <c:pt idx="2424">
                  <c:v>39316</c:v>
                </c:pt>
                <c:pt idx="2425">
                  <c:v>39317</c:v>
                </c:pt>
                <c:pt idx="2426">
                  <c:v>39318</c:v>
                </c:pt>
                <c:pt idx="2427">
                  <c:v>39319</c:v>
                </c:pt>
                <c:pt idx="2428">
                  <c:v>39320</c:v>
                </c:pt>
                <c:pt idx="2429">
                  <c:v>39321</c:v>
                </c:pt>
                <c:pt idx="2430">
                  <c:v>39322</c:v>
                </c:pt>
                <c:pt idx="2431">
                  <c:v>39323</c:v>
                </c:pt>
                <c:pt idx="2432">
                  <c:v>39324</c:v>
                </c:pt>
                <c:pt idx="2433">
                  <c:v>39325</c:v>
                </c:pt>
                <c:pt idx="2434">
                  <c:v>39326</c:v>
                </c:pt>
                <c:pt idx="2435">
                  <c:v>39327</c:v>
                </c:pt>
                <c:pt idx="2436">
                  <c:v>39328</c:v>
                </c:pt>
                <c:pt idx="2437">
                  <c:v>39329</c:v>
                </c:pt>
                <c:pt idx="2438">
                  <c:v>39330</c:v>
                </c:pt>
                <c:pt idx="2439">
                  <c:v>39331</c:v>
                </c:pt>
                <c:pt idx="2440">
                  <c:v>39332</c:v>
                </c:pt>
                <c:pt idx="2441">
                  <c:v>39333</c:v>
                </c:pt>
                <c:pt idx="2442">
                  <c:v>39334</c:v>
                </c:pt>
                <c:pt idx="2443">
                  <c:v>39335</c:v>
                </c:pt>
                <c:pt idx="2444">
                  <c:v>39336</c:v>
                </c:pt>
                <c:pt idx="2445">
                  <c:v>39337</c:v>
                </c:pt>
                <c:pt idx="2446">
                  <c:v>39338</c:v>
                </c:pt>
                <c:pt idx="2447">
                  <c:v>39339</c:v>
                </c:pt>
                <c:pt idx="2448">
                  <c:v>39340</c:v>
                </c:pt>
                <c:pt idx="2449">
                  <c:v>39341</c:v>
                </c:pt>
                <c:pt idx="2450">
                  <c:v>39342</c:v>
                </c:pt>
                <c:pt idx="2451">
                  <c:v>39343</c:v>
                </c:pt>
                <c:pt idx="2452">
                  <c:v>39344</c:v>
                </c:pt>
                <c:pt idx="2453">
                  <c:v>39345</c:v>
                </c:pt>
                <c:pt idx="2454">
                  <c:v>39346</c:v>
                </c:pt>
                <c:pt idx="2455">
                  <c:v>39347</c:v>
                </c:pt>
                <c:pt idx="2456">
                  <c:v>39348</c:v>
                </c:pt>
                <c:pt idx="2457">
                  <c:v>39349</c:v>
                </c:pt>
                <c:pt idx="2458">
                  <c:v>39350</c:v>
                </c:pt>
                <c:pt idx="2459">
                  <c:v>39351</c:v>
                </c:pt>
                <c:pt idx="2460">
                  <c:v>39352</c:v>
                </c:pt>
                <c:pt idx="2461">
                  <c:v>39353</c:v>
                </c:pt>
                <c:pt idx="2462">
                  <c:v>39354</c:v>
                </c:pt>
                <c:pt idx="2463">
                  <c:v>39355</c:v>
                </c:pt>
                <c:pt idx="2464">
                  <c:v>39356</c:v>
                </c:pt>
                <c:pt idx="2465">
                  <c:v>39357</c:v>
                </c:pt>
                <c:pt idx="2466">
                  <c:v>39358</c:v>
                </c:pt>
                <c:pt idx="2467">
                  <c:v>39359</c:v>
                </c:pt>
                <c:pt idx="2468">
                  <c:v>39360</c:v>
                </c:pt>
                <c:pt idx="2469">
                  <c:v>39361</c:v>
                </c:pt>
                <c:pt idx="2470">
                  <c:v>39362</c:v>
                </c:pt>
                <c:pt idx="2471">
                  <c:v>39363</c:v>
                </c:pt>
                <c:pt idx="2472">
                  <c:v>39364</c:v>
                </c:pt>
                <c:pt idx="2473">
                  <c:v>39365</c:v>
                </c:pt>
                <c:pt idx="2474">
                  <c:v>39366</c:v>
                </c:pt>
                <c:pt idx="2475">
                  <c:v>39367</c:v>
                </c:pt>
                <c:pt idx="2476">
                  <c:v>39368</c:v>
                </c:pt>
                <c:pt idx="2477">
                  <c:v>39369</c:v>
                </c:pt>
                <c:pt idx="2478">
                  <c:v>39370</c:v>
                </c:pt>
                <c:pt idx="2479">
                  <c:v>39371</c:v>
                </c:pt>
                <c:pt idx="2480">
                  <c:v>39372</c:v>
                </c:pt>
                <c:pt idx="2481">
                  <c:v>39373</c:v>
                </c:pt>
                <c:pt idx="2482">
                  <c:v>39374</c:v>
                </c:pt>
                <c:pt idx="2483">
                  <c:v>39375</c:v>
                </c:pt>
                <c:pt idx="2484">
                  <c:v>39376</c:v>
                </c:pt>
                <c:pt idx="2485">
                  <c:v>39377</c:v>
                </c:pt>
                <c:pt idx="2486">
                  <c:v>39378</c:v>
                </c:pt>
                <c:pt idx="2487">
                  <c:v>39379</c:v>
                </c:pt>
                <c:pt idx="2488">
                  <c:v>39380</c:v>
                </c:pt>
                <c:pt idx="2489">
                  <c:v>39381</c:v>
                </c:pt>
                <c:pt idx="2490">
                  <c:v>39382</c:v>
                </c:pt>
                <c:pt idx="2491">
                  <c:v>39383</c:v>
                </c:pt>
                <c:pt idx="2492">
                  <c:v>39384</c:v>
                </c:pt>
                <c:pt idx="2493">
                  <c:v>39385</c:v>
                </c:pt>
                <c:pt idx="2494">
                  <c:v>39386</c:v>
                </c:pt>
                <c:pt idx="2495">
                  <c:v>39387</c:v>
                </c:pt>
                <c:pt idx="2496">
                  <c:v>39388</c:v>
                </c:pt>
                <c:pt idx="2497">
                  <c:v>39389</c:v>
                </c:pt>
                <c:pt idx="2498">
                  <c:v>39390</c:v>
                </c:pt>
                <c:pt idx="2499">
                  <c:v>39391</c:v>
                </c:pt>
                <c:pt idx="2500">
                  <c:v>39392</c:v>
                </c:pt>
                <c:pt idx="2501">
                  <c:v>39393</c:v>
                </c:pt>
                <c:pt idx="2502">
                  <c:v>39394</c:v>
                </c:pt>
                <c:pt idx="2503">
                  <c:v>39395</c:v>
                </c:pt>
                <c:pt idx="2504">
                  <c:v>39396</c:v>
                </c:pt>
                <c:pt idx="2505">
                  <c:v>39397</c:v>
                </c:pt>
                <c:pt idx="2506">
                  <c:v>39398</c:v>
                </c:pt>
                <c:pt idx="2507">
                  <c:v>39399</c:v>
                </c:pt>
                <c:pt idx="2508">
                  <c:v>39400</c:v>
                </c:pt>
                <c:pt idx="2509">
                  <c:v>39401</c:v>
                </c:pt>
                <c:pt idx="2510">
                  <c:v>39402</c:v>
                </c:pt>
                <c:pt idx="2511">
                  <c:v>39403</c:v>
                </c:pt>
                <c:pt idx="2512">
                  <c:v>39404</c:v>
                </c:pt>
                <c:pt idx="2513">
                  <c:v>39405</c:v>
                </c:pt>
                <c:pt idx="2514">
                  <c:v>39406</c:v>
                </c:pt>
                <c:pt idx="2515">
                  <c:v>39407</c:v>
                </c:pt>
                <c:pt idx="2516">
                  <c:v>39408</c:v>
                </c:pt>
                <c:pt idx="2517">
                  <c:v>39409</c:v>
                </c:pt>
                <c:pt idx="2518">
                  <c:v>39410</c:v>
                </c:pt>
                <c:pt idx="2519">
                  <c:v>39411</c:v>
                </c:pt>
                <c:pt idx="2520">
                  <c:v>39412</c:v>
                </c:pt>
                <c:pt idx="2521">
                  <c:v>39413</c:v>
                </c:pt>
                <c:pt idx="2522">
                  <c:v>39414</c:v>
                </c:pt>
                <c:pt idx="2523">
                  <c:v>39415</c:v>
                </c:pt>
                <c:pt idx="2524">
                  <c:v>39416</c:v>
                </c:pt>
                <c:pt idx="2525">
                  <c:v>39417</c:v>
                </c:pt>
                <c:pt idx="2526">
                  <c:v>39418</c:v>
                </c:pt>
                <c:pt idx="2527">
                  <c:v>39419</c:v>
                </c:pt>
                <c:pt idx="2528">
                  <c:v>39420</c:v>
                </c:pt>
                <c:pt idx="2529">
                  <c:v>39421</c:v>
                </c:pt>
                <c:pt idx="2530">
                  <c:v>39422</c:v>
                </c:pt>
                <c:pt idx="2531">
                  <c:v>39423</c:v>
                </c:pt>
                <c:pt idx="2532">
                  <c:v>39424</c:v>
                </c:pt>
                <c:pt idx="2533">
                  <c:v>39425</c:v>
                </c:pt>
                <c:pt idx="2534">
                  <c:v>39426</c:v>
                </c:pt>
                <c:pt idx="2535">
                  <c:v>39427</c:v>
                </c:pt>
                <c:pt idx="2536">
                  <c:v>39428</c:v>
                </c:pt>
                <c:pt idx="2537">
                  <c:v>39429</c:v>
                </c:pt>
                <c:pt idx="2538">
                  <c:v>39430</c:v>
                </c:pt>
                <c:pt idx="2539">
                  <c:v>39431</c:v>
                </c:pt>
                <c:pt idx="2540">
                  <c:v>39432</c:v>
                </c:pt>
                <c:pt idx="2541">
                  <c:v>39433</c:v>
                </c:pt>
                <c:pt idx="2542">
                  <c:v>39434</c:v>
                </c:pt>
                <c:pt idx="2543">
                  <c:v>39435</c:v>
                </c:pt>
                <c:pt idx="2544">
                  <c:v>39436</c:v>
                </c:pt>
                <c:pt idx="2545">
                  <c:v>39437</c:v>
                </c:pt>
                <c:pt idx="2546">
                  <c:v>39438</c:v>
                </c:pt>
                <c:pt idx="2547">
                  <c:v>39439</c:v>
                </c:pt>
                <c:pt idx="2548">
                  <c:v>39440</c:v>
                </c:pt>
                <c:pt idx="2549">
                  <c:v>39441</c:v>
                </c:pt>
                <c:pt idx="2550">
                  <c:v>39442</c:v>
                </c:pt>
                <c:pt idx="2551">
                  <c:v>39443</c:v>
                </c:pt>
                <c:pt idx="2552">
                  <c:v>39444</c:v>
                </c:pt>
                <c:pt idx="2553">
                  <c:v>39445</c:v>
                </c:pt>
                <c:pt idx="2554">
                  <c:v>39446</c:v>
                </c:pt>
                <c:pt idx="2555">
                  <c:v>39447</c:v>
                </c:pt>
                <c:pt idx="2556">
                  <c:v>39448</c:v>
                </c:pt>
                <c:pt idx="2557">
                  <c:v>39449</c:v>
                </c:pt>
                <c:pt idx="2558">
                  <c:v>39450</c:v>
                </c:pt>
                <c:pt idx="2559">
                  <c:v>39451</c:v>
                </c:pt>
                <c:pt idx="2560">
                  <c:v>39452</c:v>
                </c:pt>
                <c:pt idx="2561">
                  <c:v>39453</c:v>
                </c:pt>
                <c:pt idx="2562">
                  <c:v>39454</c:v>
                </c:pt>
                <c:pt idx="2563">
                  <c:v>39455</c:v>
                </c:pt>
                <c:pt idx="2564">
                  <c:v>39456</c:v>
                </c:pt>
                <c:pt idx="2565">
                  <c:v>39457</c:v>
                </c:pt>
                <c:pt idx="2566">
                  <c:v>39458</c:v>
                </c:pt>
                <c:pt idx="2567">
                  <c:v>39459</c:v>
                </c:pt>
                <c:pt idx="2568">
                  <c:v>39460</c:v>
                </c:pt>
                <c:pt idx="2569">
                  <c:v>39461</c:v>
                </c:pt>
                <c:pt idx="2570">
                  <c:v>39462</c:v>
                </c:pt>
                <c:pt idx="2571">
                  <c:v>39463</c:v>
                </c:pt>
                <c:pt idx="2572">
                  <c:v>39464</c:v>
                </c:pt>
                <c:pt idx="2573">
                  <c:v>39465</c:v>
                </c:pt>
                <c:pt idx="2574">
                  <c:v>39466</c:v>
                </c:pt>
                <c:pt idx="2575">
                  <c:v>39467</c:v>
                </c:pt>
                <c:pt idx="2576">
                  <c:v>39468</c:v>
                </c:pt>
                <c:pt idx="2577">
                  <c:v>39469</c:v>
                </c:pt>
                <c:pt idx="2578">
                  <c:v>39470</c:v>
                </c:pt>
                <c:pt idx="2579">
                  <c:v>39471</c:v>
                </c:pt>
                <c:pt idx="2580">
                  <c:v>39472</c:v>
                </c:pt>
                <c:pt idx="2581">
                  <c:v>39473</c:v>
                </c:pt>
                <c:pt idx="2582">
                  <c:v>39474</c:v>
                </c:pt>
                <c:pt idx="2583">
                  <c:v>39475</c:v>
                </c:pt>
                <c:pt idx="2584">
                  <c:v>39476</c:v>
                </c:pt>
                <c:pt idx="2585">
                  <c:v>39477</c:v>
                </c:pt>
                <c:pt idx="2586">
                  <c:v>39478</c:v>
                </c:pt>
                <c:pt idx="2587">
                  <c:v>39479</c:v>
                </c:pt>
                <c:pt idx="2588">
                  <c:v>39480</c:v>
                </c:pt>
                <c:pt idx="2589">
                  <c:v>39481</c:v>
                </c:pt>
                <c:pt idx="2590">
                  <c:v>39482</c:v>
                </c:pt>
                <c:pt idx="2591">
                  <c:v>39483</c:v>
                </c:pt>
                <c:pt idx="2592">
                  <c:v>39484</c:v>
                </c:pt>
                <c:pt idx="2593">
                  <c:v>39485</c:v>
                </c:pt>
                <c:pt idx="2594">
                  <c:v>39486</c:v>
                </c:pt>
                <c:pt idx="2595">
                  <c:v>39487</c:v>
                </c:pt>
                <c:pt idx="2596">
                  <c:v>39488</c:v>
                </c:pt>
                <c:pt idx="2597">
                  <c:v>39489</c:v>
                </c:pt>
                <c:pt idx="2598">
                  <c:v>39490</c:v>
                </c:pt>
                <c:pt idx="2599">
                  <c:v>39491</c:v>
                </c:pt>
                <c:pt idx="2600">
                  <c:v>39492</c:v>
                </c:pt>
                <c:pt idx="2601">
                  <c:v>39493</c:v>
                </c:pt>
                <c:pt idx="2602">
                  <c:v>39494</c:v>
                </c:pt>
                <c:pt idx="2603">
                  <c:v>39495</c:v>
                </c:pt>
                <c:pt idx="2604">
                  <c:v>39496</c:v>
                </c:pt>
                <c:pt idx="2605">
                  <c:v>39497</c:v>
                </c:pt>
                <c:pt idx="2606">
                  <c:v>39498</c:v>
                </c:pt>
                <c:pt idx="2607">
                  <c:v>39499</c:v>
                </c:pt>
                <c:pt idx="2608">
                  <c:v>39500</c:v>
                </c:pt>
                <c:pt idx="2609">
                  <c:v>39501</c:v>
                </c:pt>
                <c:pt idx="2610">
                  <c:v>39502</c:v>
                </c:pt>
                <c:pt idx="2611">
                  <c:v>39503</c:v>
                </c:pt>
                <c:pt idx="2612">
                  <c:v>39504</c:v>
                </c:pt>
                <c:pt idx="2613">
                  <c:v>39505</c:v>
                </c:pt>
                <c:pt idx="2614">
                  <c:v>39506</c:v>
                </c:pt>
                <c:pt idx="2615">
                  <c:v>39507</c:v>
                </c:pt>
                <c:pt idx="2616">
                  <c:v>39508</c:v>
                </c:pt>
                <c:pt idx="2617">
                  <c:v>39509</c:v>
                </c:pt>
                <c:pt idx="2618">
                  <c:v>39510</c:v>
                </c:pt>
                <c:pt idx="2619">
                  <c:v>39511</c:v>
                </c:pt>
                <c:pt idx="2620">
                  <c:v>39512</c:v>
                </c:pt>
                <c:pt idx="2621">
                  <c:v>39513</c:v>
                </c:pt>
                <c:pt idx="2622">
                  <c:v>39514</c:v>
                </c:pt>
                <c:pt idx="2623">
                  <c:v>39515</c:v>
                </c:pt>
                <c:pt idx="2624">
                  <c:v>39516</c:v>
                </c:pt>
                <c:pt idx="2625">
                  <c:v>39517</c:v>
                </c:pt>
                <c:pt idx="2626">
                  <c:v>39518</c:v>
                </c:pt>
                <c:pt idx="2627">
                  <c:v>39519</c:v>
                </c:pt>
                <c:pt idx="2628">
                  <c:v>39520</c:v>
                </c:pt>
                <c:pt idx="2629">
                  <c:v>39521</c:v>
                </c:pt>
                <c:pt idx="2630">
                  <c:v>39522</c:v>
                </c:pt>
                <c:pt idx="2631">
                  <c:v>39523</c:v>
                </c:pt>
                <c:pt idx="2632">
                  <c:v>39524</c:v>
                </c:pt>
                <c:pt idx="2633">
                  <c:v>39525</c:v>
                </c:pt>
                <c:pt idx="2634">
                  <c:v>39526</c:v>
                </c:pt>
                <c:pt idx="2635">
                  <c:v>39527</c:v>
                </c:pt>
                <c:pt idx="2636">
                  <c:v>39528</c:v>
                </c:pt>
                <c:pt idx="2637">
                  <c:v>39529</c:v>
                </c:pt>
                <c:pt idx="2638">
                  <c:v>39530</c:v>
                </c:pt>
                <c:pt idx="2639">
                  <c:v>39531</c:v>
                </c:pt>
                <c:pt idx="2640">
                  <c:v>39532</c:v>
                </c:pt>
                <c:pt idx="2641">
                  <c:v>39533</c:v>
                </c:pt>
                <c:pt idx="2642">
                  <c:v>39534</c:v>
                </c:pt>
                <c:pt idx="2643">
                  <c:v>39535</c:v>
                </c:pt>
                <c:pt idx="2644">
                  <c:v>39536</c:v>
                </c:pt>
                <c:pt idx="2645">
                  <c:v>39537</c:v>
                </c:pt>
                <c:pt idx="2646">
                  <c:v>39538</c:v>
                </c:pt>
                <c:pt idx="2647">
                  <c:v>39539</c:v>
                </c:pt>
                <c:pt idx="2648">
                  <c:v>39540</c:v>
                </c:pt>
                <c:pt idx="2649">
                  <c:v>39541</c:v>
                </c:pt>
                <c:pt idx="2650">
                  <c:v>39542</c:v>
                </c:pt>
                <c:pt idx="2651">
                  <c:v>39543</c:v>
                </c:pt>
                <c:pt idx="2652">
                  <c:v>39544</c:v>
                </c:pt>
                <c:pt idx="2653">
                  <c:v>39545</c:v>
                </c:pt>
                <c:pt idx="2654">
                  <c:v>39546</c:v>
                </c:pt>
                <c:pt idx="2655">
                  <c:v>39547</c:v>
                </c:pt>
                <c:pt idx="2656">
                  <c:v>39548</c:v>
                </c:pt>
                <c:pt idx="2657">
                  <c:v>39549</c:v>
                </c:pt>
                <c:pt idx="2658">
                  <c:v>39550</c:v>
                </c:pt>
                <c:pt idx="2659">
                  <c:v>39551</c:v>
                </c:pt>
                <c:pt idx="2660">
                  <c:v>39552</c:v>
                </c:pt>
                <c:pt idx="2661">
                  <c:v>39553</c:v>
                </c:pt>
                <c:pt idx="2662">
                  <c:v>39554</c:v>
                </c:pt>
                <c:pt idx="2663">
                  <c:v>39555</c:v>
                </c:pt>
                <c:pt idx="2664">
                  <c:v>39556</c:v>
                </c:pt>
                <c:pt idx="2665">
                  <c:v>39557</c:v>
                </c:pt>
                <c:pt idx="2666">
                  <c:v>39558</c:v>
                </c:pt>
                <c:pt idx="2667">
                  <c:v>39559</c:v>
                </c:pt>
                <c:pt idx="2668">
                  <c:v>39560</c:v>
                </c:pt>
                <c:pt idx="2669">
                  <c:v>39561</c:v>
                </c:pt>
                <c:pt idx="2670">
                  <c:v>39562</c:v>
                </c:pt>
                <c:pt idx="2671">
                  <c:v>39563</c:v>
                </c:pt>
                <c:pt idx="2672">
                  <c:v>39564</c:v>
                </c:pt>
                <c:pt idx="2673">
                  <c:v>39565</c:v>
                </c:pt>
                <c:pt idx="2674">
                  <c:v>39566</c:v>
                </c:pt>
                <c:pt idx="2675">
                  <c:v>39567</c:v>
                </c:pt>
                <c:pt idx="2676">
                  <c:v>39568</c:v>
                </c:pt>
                <c:pt idx="2677">
                  <c:v>39569</c:v>
                </c:pt>
                <c:pt idx="2678">
                  <c:v>39570</c:v>
                </c:pt>
                <c:pt idx="2679">
                  <c:v>39571</c:v>
                </c:pt>
                <c:pt idx="2680">
                  <c:v>39572</c:v>
                </c:pt>
                <c:pt idx="2681">
                  <c:v>39573</c:v>
                </c:pt>
                <c:pt idx="2682">
                  <c:v>39574</c:v>
                </c:pt>
                <c:pt idx="2683">
                  <c:v>39575</c:v>
                </c:pt>
                <c:pt idx="2684">
                  <c:v>39576</c:v>
                </c:pt>
                <c:pt idx="2685">
                  <c:v>39577</c:v>
                </c:pt>
                <c:pt idx="2686">
                  <c:v>39578</c:v>
                </c:pt>
                <c:pt idx="2687">
                  <c:v>39579</c:v>
                </c:pt>
                <c:pt idx="2688">
                  <c:v>39580</c:v>
                </c:pt>
                <c:pt idx="2689">
                  <c:v>39581</c:v>
                </c:pt>
                <c:pt idx="2690">
                  <c:v>39582</c:v>
                </c:pt>
                <c:pt idx="2691">
                  <c:v>39583</c:v>
                </c:pt>
                <c:pt idx="2692">
                  <c:v>39584</c:v>
                </c:pt>
                <c:pt idx="2693">
                  <c:v>39585</c:v>
                </c:pt>
                <c:pt idx="2694">
                  <c:v>39586</c:v>
                </c:pt>
                <c:pt idx="2695">
                  <c:v>39587</c:v>
                </c:pt>
                <c:pt idx="2696">
                  <c:v>39588</c:v>
                </c:pt>
                <c:pt idx="2697">
                  <c:v>39589</c:v>
                </c:pt>
                <c:pt idx="2698">
                  <c:v>39590</c:v>
                </c:pt>
                <c:pt idx="2699">
                  <c:v>39591</c:v>
                </c:pt>
                <c:pt idx="2700">
                  <c:v>39592</c:v>
                </c:pt>
                <c:pt idx="2701">
                  <c:v>39593</c:v>
                </c:pt>
                <c:pt idx="2702">
                  <c:v>39594</c:v>
                </c:pt>
                <c:pt idx="2703">
                  <c:v>39595</c:v>
                </c:pt>
                <c:pt idx="2704">
                  <c:v>39596</c:v>
                </c:pt>
                <c:pt idx="2705">
                  <c:v>39597</c:v>
                </c:pt>
                <c:pt idx="2706">
                  <c:v>39598</c:v>
                </c:pt>
                <c:pt idx="2707">
                  <c:v>39599</c:v>
                </c:pt>
                <c:pt idx="2708">
                  <c:v>39600</c:v>
                </c:pt>
                <c:pt idx="2709">
                  <c:v>39601</c:v>
                </c:pt>
                <c:pt idx="2710">
                  <c:v>39602</c:v>
                </c:pt>
                <c:pt idx="2711">
                  <c:v>39603</c:v>
                </c:pt>
                <c:pt idx="2712">
                  <c:v>39604</c:v>
                </c:pt>
                <c:pt idx="2713">
                  <c:v>39605</c:v>
                </c:pt>
                <c:pt idx="2714">
                  <c:v>39606</c:v>
                </c:pt>
                <c:pt idx="2715">
                  <c:v>39607</c:v>
                </c:pt>
                <c:pt idx="2716">
                  <c:v>39608</c:v>
                </c:pt>
                <c:pt idx="2717">
                  <c:v>39609</c:v>
                </c:pt>
                <c:pt idx="2718">
                  <c:v>39610</c:v>
                </c:pt>
                <c:pt idx="2719">
                  <c:v>39611</c:v>
                </c:pt>
                <c:pt idx="2720">
                  <c:v>39612</c:v>
                </c:pt>
                <c:pt idx="2721">
                  <c:v>39613</c:v>
                </c:pt>
                <c:pt idx="2722">
                  <c:v>39614</c:v>
                </c:pt>
                <c:pt idx="2723">
                  <c:v>39615</c:v>
                </c:pt>
                <c:pt idx="2724">
                  <c:v>39616</c:v>
                </c:pt>
                <c:pt idx="2725">
                  <c:v>39617</c:v>
                </c:pt>
                <c:pt idx="2726">
                  <c:v>39618</c:v>
                </c:pt>
                <c:pt idx="2727">
                  <c:v>39619</c:v>
                </c:pt>
                <c:pt idx="2728">
                  <c:v>39620</c:v>
                </c:pt>
                <c:pt idx="2729">
                  <c:v>39621</c:v>
                </c:pt>
                <c:pt idx="2730">
                  <c:v>39622</c:v>
                </c:pt>
                <c:pt idx="2731">
                  <c:v>39623</c:v>
                </c:pt>
                <c:pt idx="2732">
                  <c:v>39624</c:v>
                </c:pt>
                <c:pt idx="2733">
                  <c:v>39625</c:v>
                </c:pt>
                <c:pt idx="2734">
                  <c:v>39626</c:v>
                </c:pt>
                <c:pt idx="2735">
                  <c:v>39627</c:v>
                </c:pt>
                <c:pt idx="2736">
                  <c:v>39628</c:v>
                </c:pt>
                <c:pt idx="2737">
                  <c:v>39629</c:v>
                </c:pt>
                <c:pt idx="2738">
                  <c:v>39630</c:v>
                </c:pt>
                <c:pt idx="2739">
                  <c:v>39631</c:v>
                </c:pt>
                <c:pt idx="2740">
                  <c:v>39632</c:v>
                </c:pt>
                <c:pt idx="2741">
                  <c:v>39633</c:v>
                </c:pt>
                <c:pt idx="2742">
                  <c:v>39634</c:v>
                </c:pt>
                <c:pt idx="2743">
                  <c:v>39635</c:v>
                </c:pt>
                <c:pt idx="2744">
                  <c:v>39636</c:v>
                </c:pt>
                <c:pt idx="2745">
                  <c:v>39637</c:v>
                </c:pt>
                <c:pt idx="2746">
                  <c:v>39638</c:v>
                </c:pt>
                <c:pt idx="2747">
                  <c:v>39639</c:v>
                </c:pt>
                <c:pt idx="2748">
                  <c:v>39640</c:v>
                </c:pt>
                <c:pt idx="2749">
                  <c:v>39641</c:v>
                </c:pt>
                <c:pt idx="2750">
                  <c:v>39642</c:v>
                </c:pt>
                <c:pt idx="2751">
                  <c:v>39643</c:v>
                </c:pt>
                <c:pt idx="2752">
                  <c:v>39644</c:v>
                </c:pt>
                <c:pt idx="2753">
                  <c:v>39645</c:v>
                </c:pt>
                <c:pt idx="2754">
                  <c:v>39646</c:v>
                </c:pt>
                <c:pt idx="2755">
                  <c:v>39647</c:v>
                </c:pt>
                <c:pt idx="2756">
                  <c:v>39648</c:v>
                </c:pt>
                <c:pt idx="2757">
                  <c:v>39649</c:v>
                </c:pt>
                <c:pt idx="2758">
                  <c:v>39650</c:v>
                </c:pt>
                <c:pt idx="2759">
                  <c:v>39651</c:v>
                </c:pt>
                <c:pt idx="2760">
                  <c:v>39652</c:v>
                </c:pt>
                <c:pt idx="2761">
                  <c:v>39653</c:v>
                </c:pt>
                <c:pt idx="2762">
                  <c:v>39654</c:v>
                </c:pt>
                <c:pt idx="2763">
                  <c:v>39655</c:v>
                </c:pt>
                <c:pt idx="2764">
                  <c:v>39656</c:v>
                </c:pt>
                <c:pt idx="2765">
                  <c:v>39657</c:v>
                </c:pt>
                <c:pt idx="2766">
                  <c:v>39658</c:v>
                </c:pt>
                <c:pt idx="2767">
                  <c:v>39659</c:v>
                </c:pt>
                <c:pt idx="2768">
                  <c:v>39660</c:v>
                </c:pt>
                <c:pt idx="2769">
                  <c:v>39661</c:v>
                </c:pt>
                <c:pt idx="2770">
                  <c:v>39662</c:v>
                </c:pt>
                <c:pt idx="2771">
                  <c:v>39663</c:v>
                </c:pt>
                <c:pt idx="2772">
                  <c:v>39664</c:v>
                </c:pt>
                <c:pt idx="2773">
                  <c:v>39665</c:v>
                </c:pt>
                <c:pt idx="2774">
                  <c:v>39666</c:v>
                </c:pt>
                <c:pt idx="2775">
                  <c:v>39667</c:v>
                </c:pt>
                <c:pt idx="2776">
                  <c:v>39668</c:v>
                </c:pt>
                <c:pt idx="2777">
                  <c:v>39669</c:v>
                </c:pt>
                <c:pt idx="2778">
                  <c:v>39670</c:v>
                </c:pt>
                <c:pt idx="2779">
                  <c:v>39671</c:v>
                </c:pt>
                <c:pt idx="2780">
                  <c:v>39672</c:v>
                </c:pt>
                <c:pt idx="2781">
                  <c:v>39673</c:v>
                </c:pt>
                <c:pt idx="2782">
                  <c:v>39674</c:v>
                </c:pt>
                <c:pt idx="2783">
                  <c:v>39675</c:v>
                </c:pt>
                <c:pt idx="2784">
                  <c:v>39676</c:v>
                </c:pt>
                <c:pt idx="2785">
                  <c:v>39677</c:v>
                </c:pt>
                <c:pt idx="2786">
                  <c:v>39678</c:v>
                </c:pt>
                <c:pt idx="2787">
                  <c:v>39679</c:v>
                </c:pt>
                <c:pt idx="2788">
                  <c:v>39680</c:v>
                </c:pt>
                <c:pt idx="2789">
                  <c:v>39681</c:v>
                </c:pt>
                <c:pt idx="2790">
                  <c:v>39682</c:v>
                </c:pt>
                <c:pt idx="2791">
                  <c:v>39683</c:v>
                </c:pt>
                <c:pt idx="2792">
                  <c:v>39684</c:v>
                </c:pt>
                <c:pt idx="2793">
                  <c:v>39685</c:v>
                </c:pt>
                <c:pt idx="2794">
                  <c:v>39686</c:v>
                </c:pt>
                <c:pt idx="2795">
                  <c:v>39687</c:v>
                </c:pt>
                <c:pt idx="2796">
                  <c:v>39688</c:v>
                </c:pt>
                <c:pt idx="2797">
                  <c:v>39689</c:v>
                </c:pt>
                <c:pt idx="2798">
                  <c:v>39690</c:v>
                </c:pt>
                <c:pt idx="2799">
                  <c:v>39691</c:v>
                </c:pt>
                <c:pt idx="2800">
                  <c:v>39692</c:v>
                </c:pt>
                <c:pt idx="2801">
                  <c:v>39693</c:v>
                </c:pt>
                <c:pt idx="2802">
                  <c:v>39694</c:v>
                </c:pt>
                <c:pt idx="2803">
                  <c:v>39695</c:v>
                </c:pt>
                <c:pt idx="2804">
                  <c:v>39696</c:v>
                </c:pt>
                <c:pt idx="2805">
                  <c:v>39697</c:v>
                </c:pt>
                <c:pt idx="2806">
                  <c:v>39698</c:v>
                </c:pt>
                <c:pt idx="2807">
                  <c:v>39699</c:v>
                </c:pt>
                <c:pt idx="2808">
                  <c:v>39700</c:v>
                </c:pt>
                <c:pt idx="2809">
                  <c:v>39701</c:v>
                </c:pt>
                <c:pt idx="2810">
                  <c:v>39702</c:v>
                </c:pt>
                <c:pt idx="2811">
                  <c:v>39703</c:v>
                </c:pt>
                <c:pt idx="2812">
                  <c:v>39704</c:v>
                </c:pt>
                <c:pt idx="2813">
                  <c:v>39705</c:v>
                </c:pt>
                <c:pt idx="2814">
                  <c:v>39706</c:v>
                </c:pt>
                <c:pt idx="2815">
                  <c:v>39707</c:v>
                </c:pt>
                <c:pt idx="2816">
                  <c:v>39708</c:v>
                </c:pt>
                <c:pt idx="2817">
                  <c:v>39709</c:v>
                </c:pt>
                <c:pt idx="2818">
                  <c:v>39710</c:v>
                </c:pt>
                <c:pt idx="2819">
                  <c:v>39711</c:v>
                </c:pt>
                <c:pt idx="2820">
                  <c:v>39712</c:v>
                </c:pt>
                <c:pt idx="2821">
                  <c:v>39713</c:v>
                </c:pt>
                <c:pt idx="2822">
                  <c:v>39714</c:v>
                </c:pt>
                <c:pt idx="2823">
                  <c:v>39715</c:v>
                </c:pt>
                <c:pt idx="2824">
                  <c:v>39716</c:v>
                </c:pt>
                <c:pt idx="2825">
                  <c:v>39717</c:v>
                </c:pt>
                <c:pt idx="2826">
                  <c:v>39718</c:v>
                </c:pt>
                <c:pt idx="2827">
                  <c:v>39719</c:v>
                </c:pt>
                <c:pt idx="2828">
                  <c:v>39720</c:v>
                </c:pt>
                <c:pt idx="2829">
                  <c:v>39721</c:v>
                </c:pt>
                <c:pt idx="2830">
                  <c:v>39722</c:v>
                </c:pt>
                <c:pt idx="2831">
                  <c:v>39723</c:v>
                </c:pt>
                <c:pt idx="2832">
                  <c:v>39724</c:v>
                </c:pt>
                <c:pt idx="2833">
                  <c:v>39725</c:v>
                </c:pt>
                <c:pt idx="2834">
                  <c:v>39726</c:v>
                </c:pt>
                <c:pt idx="2835">
                  <c:v>39727</c:v>
                </c:pt>
                <c:pt idx="2836">
                  <c:v>39728</c:v>
                </c:pt>
                <c:pt idx="2837">
                  <c:v>39729</c:v>
                </c:pt>
                <c:pt idx="2838">
                  <c:v>39730</c:v>
                </c:pt>
                <c:pt idx="2839">
                  <c:v>39731</c:v>
                </c:pt>
                <c:pt idx="2840">
                  <c:v>39732</c:v>
                </c:pt>
                <c:pt idx="2841">
                  <c:v>39733</c:v>
                </c:pt>
                <c:pt idx="2842">
                  <c:v>39734</c:v>
                </c:pt>
                <c:pt idx="2843">
                  <c:v>39735</c:v>
                </c:pt>
                <c:pt idx="2844">
                  <c:v>39736</c:v>
                </c:pt>
                <c:pt idx="2845">
                  <c:v>39737</c:v>
                </c:pt>
                <c:pt idx="2846">
                  <c:v>39738</c:v>
                </c:pt>
                <c:pt idx="2847">
                  <c:v>39739</c:v>
                </c:pt>
                <c:pt idx="2848">
                  <c:v>39740</c:v>
                </c:pt>
                <c:pt idx="2849">
                  <c:v>39741</c:v>
                </c:pt>
                <c:pt idx="2850">
                  <c:v>39742</c:v>
                </c:pt>
                <c:pt idx="2851">
                  <c:v>39743</c:v>
                </c:pt>
                <c:pt idx="2852">
                  <c:v>39744</c:v>
                </c:pt>
                <c:pt idx="2853">
                  <c:v>39745</c:v>
                </c:pt>
                <c:pt idx="2854">
                  <c:v>39746</c:v>
                </c:pt>
                <c:pt idx="2855">
                  <c:v>39747</c:v>
                </c:pt>
                <c:pt idx="2856">
                  <c:v>39748</c:v>
                </c:pt>
                <c:pt idx="2857">
                  <c:v>39749</c:v>
                </c:pt>
                <c:pt idx="2858">
                  <c:v>39750</c:v>
                </c:pt>
                <c:pt idx="2859">
                  <c:v>39751</c:v>
                </c:pt>
                <c:pt idx="2860">
                  <c:v>39752</c:v>
                </c:pt>
                <c:pt idx="2861">
                  <c:v>39753</c:v>
                </c:pt>
                <c:pt idx="2862">
                  <c:v>39754</c:v>
                </c:pt>
                <c:pt idx="2863">
                  <c:v>39755</c:v>
                </c:pt>
                <c:pt idx="2864">
                  <c:v>39756</c:v>
                </c:pt>
                <c:pt idx="2865">
                  <c:v>39757</c:v>
                </c:pt>
                <c:pt idx="2866">
                  <c:v>39758</c:v>
                </c:pt>
                <c:pt idx="2867">
                  <c:v>39759</c:v>
                </c:pt>
                <c:pt idx="2868">
                  <c:v>39760</c:v>
                </c:pt>
                <c:pt idx="2869">
                  <c:v>39761</c:v>
                </c:pt>
                <c:pt idx="2870">
                  <c:v>39762</c:v>
                </c:pt>
                <c:pt idx="2871">
                  <c:v>39763</c:v>
                </c:pt>
                <c:pt idx="2872">
                  <c:v>39764</c:v>
                </c:pt>
                <c:pt idx="2873">
                  <c:v>39765</c:v>
                </c:pt>
                <c:pt idx="2874">
                  <c:v>39766</c:v>
                </c:pt>
                <c:pt idx="2875">
                  <c:v>39767</c:v>
                </c:pt>
                <c:pt idx="2876">
                  <c:v>39768</c:v>
                </c:pt>
                <c:pt idx="2877">
                  <c:v>39769</c:v>
                </c:pt>
                <c:pt idx="2878">
                  <c:v>39770</c:v>
                </c:pt>
                <c:pt idx="2879">
                  <c:v>39771</c:v>
                </c:pt>
                <c:pt idx="2880">
                  <c:v>39772</c:v>
                </c:pt>
                <c:pt idx="2881">
                  <c:v>39773</c:v>
                </c:pt>
                <c:pt idx="2882">
                  <c:v>39774</c:v>
                </c:pt>
                <c:pt idx="2883">
                  <c:v>39775</c:v>
                </c:pt>
                <c:pt idx="2884">
                  <c:v>39776</c:v>
                </c:pt>
                <c:pt idx="2885">
                  <c:v>39777</c:v>
                </c:pt>
                <c:pt idx="2886">
                  <c:v>39778</c:v>
                </c:pt>
                <c:pt idx="2887">
                  <c:v>39779</c:v>
                </c:pt>
                <c:pt idx="2888">
                  <c:v>39780</c:v>
                </c:pt>
                <c:pt idx="2889">
                  <c:v>39781</c:v>
                </c:pt>
                <c:pt idx="2890">
                  <c:v>39782</c:v>
                </c:pt>
                <c:pt idx="2891">
                  <c:v>39783</c:v>
                </c:pt>
                <c:pt idx="2892">
                  <c:v>39784</c:v>
                </c:pt>
                <c:pt idx="2893">
                  <c:v>39785</c:v>
                </c:pt>
                <c:pt idx="2894">
                  <c:v>39786</c:v>
                </c:pt>
                <c:pt idx="2895">
                  <c:v>39787</c:v>
                </c:pt>
                <c:pt idx="2896">
                  <c:v>39788</c:v>
                </c:pt>
                <c:pt idx="2897">
                  <c:v>39789</c:v>
                </c:pt>
                <c:pt idx="2898">
                  <c:v>39790</c:v>
                </c:pt>
                <c:pt idx="2899">
                  <c:v>39791</c:v>
                </c:pt>
                <c:pt idx="2900">
                  <c:v>39792</c:v>
                </c:pt>
                <c:pt idx="2901">
                  <c:v>39793</c:v>
                </c:pt>
                <c:pt idx="2902">
                  <c:v>39794</c:v>
                </c:pt>
                <c:pt idx="2903">
                  <c:v>39795</c:v>
                </c:pt>
                <c:pt idx="2904">
                  <c:v>39796</c:v>
                </c:pt>
                <c:pt idx="2905">
                  <c:v>39797</c:v>
                </c:pt>
                <c:pt idx="2906">
                  <c:v>39798</c:v>
                </c:pt>
                <c:pt idx="2907">
                  <c:v>39799</c:v>
                </c:pt>
                <c:pt idx="2908">
                  <c:v>39800</c:v>
                </c:pt>
                <c:pt idx="2909">
                  <c:v>39801</c:v>
                </c:pt>
                <c:pt idx="2910">
                  <c:v>39802</c:v>
                </c:pt>
                <c:pt idx="2911">
                  <c:v>39803</c:v>
                </c:pt>
                <c:pt idx="2912">
                  <c:v>39804</c:v>
                </c:pt>
                <c:pt idx="2913">
                  <c:v>39805</c:v>
                </c:pt>
                <c:pt idx="2914">
                  <c:v>39806</c:v>
                </c:pt>
                <c:pt idx="2915">
                  <c:v>39807</c:v>
                </c:pt>
                <c:pt idx="2916">
                  <c:v>39808</c:v>
                </c:pt>
                <c:pt idx="2917">
                  <c:v>39809</c:v>
                </c:pt>
                <c:pt idx="2918">
                  <c:v>39810</c:v>
                </c:pt>
                <c:pt idx="2919">
                  <c:v>39811</c:v>
                </c:pt>
                <c:pt idx="2920">
                  <c:v>39812</c:v>
                </c:pt>
                <c:pt idx="2921">
                  <c:v>39813</c:v>
                </c:pt>
                <c:pt idx="2922">
                  <c:v>39814</c:v>
                </c:pt>
                <c:pt idx="2923">
                  <c:v>39815</c:v>
                </c:pt>
                <c:pt idx="2924">
                  <c:v>39816</c:v>
                </c:pt>
                <c:pt idx="2925">
                  <c:v>39817</c:v>
                </c:pt>
                <c:pt idx="2926">
                  <c:v>39818</c:v>
                </c:pt>
                <c:pt idx="2927">
                  <c:v>39819</c:v>
                </c:pt>
                <c:pt idx="2928">
                  <c:v>39820</c:v>
                </c:pt>
                <c:pt idx="2929">
                  <c:v>39821</c:v>
                </c:pt>
                <c:pt idx="2930">
                  <c:v>39822</c:v>
                </c:pt>
                <c:pt idx="2931">
                  <c:v>39823</c:v>
                </c:pt>
                <c:pt idx="2932">
                  <c:v>39824</c:v>
                </c:pt>
                <c:pt idx="2933">
                  <c:v>39825</c:v>
                </c:pt>
                <c:pt idx="2934">
                  <c:v>39826</c:v>
                </c:pt>
                <c:pt idx="2935">
                  <c:v>39827</c:v>
                </c:pt>
                <c:pt idx="2936">
                  <c:v>39828</c:v>
                </c:pt>
                <c:pt idx="2937">
                  <c:v>39829</c:v>
                </c:pt>
                <c:pt idx="2938">
                  <c:v>39830</c:v>
                </c:pt>
                <c:pt idx="2939">
                  <c:v>39831</c:v>
                </c:pt>
                <c:pt idx="2940">
                  <c:v>39832</c:v>
                </c:pt>
                <c:pt idx="2941">
                  <c:v>39833</c:v>
                </c:pt>
                <c:pt idx="2942">
                  <c:v>39834</c:v>
                </c:pt>
                <c:pt idx="2943">
                  <c:v>39835</c:v>
                </c:pt>
                <c:pt idx="2944">
                  <c:v>39836</c:v>
                </c:pt>
                <c:pt idx="2945">
                  <c:v>39837</c:v>
                </c:pt>
                <c:pt idx="2946">
                  <c:v>39838</c:v>
                </c:pt>
                <c:pt idx="2947">
                  <c:v>39839</c:v>
                </c:pt>
                <c:pt idx="2948">
                  <c:v>39840</c:v>
                </c:pt>
                <c:pt idx="2949">
                  <c:v>39841</c:v>
                </c:pt>
                <c:pt idx="2950">
                  <c:v>39842</c:v>
                </c:pt>
                <c:pt idx="2951">
                  <c:v>39843</c:v>
                </c:pt>
                <c:pt idx="2952">
                  <c:v>39844</c:v>
                </c:pt>
                <c:pt idx="2953">
                  <c:v>39845</c:v>
                </c:pt>
                <c:pt idx="2954">
                  <c:v>39846</c:v>
                </c:pt>
                <c:pt idx="2955">
                  <c:v>39847</c:v>
                </c:pt>
                <c:pt idx="2956">
                  <c:v>39848</c:v>
                </c:pt>
                <c:pt idx="2957">
                  <c:v>39849</c:v>
                </c:pt>
                <c:pt idx="2958">
                  <c:v>39850</c:v>
                </c:pt>
                <c:pt idx="2959">
                  <c:v>39851</c:v>
                </c:pt>
                <c:pt idx="2960">
                  <c:v>39852</c:v>
                </c:pt>
                <c:pt idx="2961">
                  <c:v>39853</c:v>
                </c:pt>
                <c:pt idx="2962">
                  <c:v>39854</c:v>
                </c:pt>
                <c:pt idx="2963">
                  <c:v>39855</c:v>
                </c:pt>
                <c:pt idx="2964">
                  <c:v>39856</c:v>
                </c:pt>
                <c:pt idx="2965">
                  <c:v>39857</c:v>
                </c:pt>
                <c:pt idx="2966">
                  <c:v>39858</c:v>
                </c:pt>
                <c:pt idx="2967">
                  <c:v>39859</c:v>
                </c:pt>
                <c:pt idx="2968">
                  <c:v>39860</c:v>
                </c:pt>
                <c:pt idx="2969">
                  <c:v>39861</c:v>
                </c:pt>
                <c:pt idx="2970">
                  <c:v>39862</c:v>
                </c:pt>
                <c:pt idx="2971">
                  <c:v>39863</c:v>
                </c:pt>
                <c:pt idx="2972">
                  <c:v>39864</c:v>
                </c:pt>
                <c:pt idx="2973">
                  <c:v>39865</c:v>
                </c:pt>
                <c:pt idx="2974">
                  <c:v>39866</c:v>
                </c:pt>
                <c:pt idx="2975">
                  <c:v>39867</c:v>
                </c:pt>
                <c:pt idx="2976">
                  <c:v>39868</c:v>
                </c:pt>
                <c:pt idx="2977">
                  <c:v>39869</c:v>
                </c:pt>
                <c:pt idx="2978">
                  <c:v>39870</c:v>
                </c:pt>
                <c:pt idx="2979">
                  <c:v>39871</c:v>
                </c:pt>
                <c:pt idx="2980">
                  <c:v>39872</c:v>
                </c:pt>
                <c:pt idx="2981">
                  <c:v>39873</c:v>
                </c:pt>
                <c:pt idx="2982">
                  <c:v>39874</c:v>
                </c:pt>
                <c:pt idx="2983">
                  <c:v>39875</c:v>
                </c:pt>
                <c:pt idx="2984">
                  <c:v>39876</c:v>
                </c:pt>
                <c:pt idx="2985">
                  <c:v>39877</c:v>
                </c:pt>
                <c:pt idx="2986">
                  <c:v>39878</c:v>
                </c:pt>
                <c:pt idx="2987">
                  <c:v>39879</c:v>
                </c:pt>
                <c:pt idx="2988">
                  <c:v>39880</c:v>
                </c:pt>
                <c:pt idx="2989">
                  <c:v>39881</c:v>
                </c:pt>
                <c:pt idx="2990">
                  <c:v>39882</c:v>
                </c:pt>
                <c:pt idx="2991">
                  <c:v>39883</c:v>
                </c:pt>
                <c:pt idx="2992">
                  <c:v>39884</c:v>
                </c:pt>
                <c:pt idx="2993">
                  <c:v>39885</c:v>
                </c:pt>
                <c:pt idx="2994">
                  <c:v>39886</c:v>
                </c:pt>
                <c:pt idx="2995">
                  <c:v>39887</c:v>
                </c:pt>
                <c:pt idx="2996">
                  <c:v>39888</c:v>
                </c:pt>
                <c:pt idx="2997">
                  <c:v>39889</c:v>
                </c:pt>
                <c:pt idx="2998">
                  <c:v>39890</c:v>
                </c:pt>
                <c:pt idx="2999">
                  <c:v>39891</c:v>
                </c:pt>
                <c:pt idx="3000">
                  <c:v>39892</c:v>
                </c:pt>
                <c:pt idx="3001">
                  <c:v>39893</c:v>
                </c:pt>
                <c:pt idx="3002">
                  <c:v>39894</c:v>
                </c:pt>
                <c:pt idx="3003">
                  <c:v>39895</c:v>
                </c:pt>
                <c:pt idx="3004">
                  <c:v>39896</c:v>
                </c:pt>
                <c:pt idx="3005">
                  <c:v>39897</c:v>
                </c:pt>
                <c:pt idx="3006">
                  <c:v>39898</c:v>
                </c:pt>
                <c:pt idx="3007">
                  <c:v>39899</c:v>
                </c:pt>
                <c:pt idx="3008">
                  <c:v>39900</c:v>
                </c:pt>
                <c:pt idx="3009">
                  <c:v>39901</c:v>
                </c:pt>
                <c:pt idx="3010">
                  <c:v>39902</c:v>
                </c:pt>
                <c:pt idx="3011">
                  <c:v>39903</c:v>
                </c:pt>
                <c:pt idx="3012">
                  <c:v>39904</c:v>
                </c:pt>
                <c:pt idx="3013">
                  <c:v>39905</c:v>
                </c:pt>
                <c:pt idx="3014">
                  <c:v>39906</c:v>
                </c:pt>
                <c:pt idx="3015">
                  <c:v>39907</c:v>
                </c:pt>
                <c:pt idx="3016">
                  <c:v>39908</c:v>
                </c:pt>
                <c:pt idx="3017">
                  <c:v>39909</c:v>
                </c:pt>
                <c:pt idx="3018">
                  <c:v>39910</c:v>
                </c:pt>
                <c:pt idx="3019">
                  <c:v>39911</c:v>
                </c:pt>
                <c:pt idx="3020">
                  <c:v>39912</c:v>
                </c:pt>
                <c:pt idx="3021">
                  <c:v>39913</c:v>
                </c:pt>
                <c:pt idx="3022">
                  <c:v>39914</c:v>
                </c:pt>
                <c:pt idx="3023">
                  <c:v>39915</c:v>
                </c:pt>
                <c:pt idx="3024">
                  <c:v>39916</c:v>
                </c:pt>
                <c:pt idx="3025">
                  <c:v>39917</c:v>
                </c:pt>
                <c:pt idx="3026">
                  <c:v>39918</c:v>
                </c:pt>
                <c:pt idx="3027">
                  <c:v>39919</c:v>
                </c:pt>
                <c:pt idx="3028">
                  <c:v>39920</c:v>
                </c:pt>
                <c:pt idx="3029">
                  <c:v>39921</c:v>
                </c:pt>
                <c:pt idx="3030">
                  <c:v>39922</c:v>
                </c:pt>
                <c:pt idx="3031">
                  <c:v>39923</c:v>
                </c:pt>
                <c:pt idx="3032">
                  <c:v>39924</c:v>
                </c:pt>
                <c:pt idx="3033">
                  <c:v>39925</c:v>
                </c:pt>
                <c:pt idx="3034">
                  <c:v>39926</c:v>
                </c:pt>
                <c:pt idx="3035">
                  <c:v>39927</c:v>
                </c:pt>
                <c:pt idx="3036">
                  <c:v>39928</c:v>
                </c:pt>
                <c:pt idx="3037">
                  <c:v>39929</c:v>
                </c:pt>
                <c:pt idx="3038">
                  <c:v>39930</c:v>
                </c:pt>
                <c:pt idx="3039">
                  <c:v>39931</c:v>
                </c:pt>
                <c:pt idx="3040">
                  <c:v>39932</c:v>
                </c:pt>
                <c:pt idx="3041">
                  <c:v>39933</c:v>
                </c:pt>
                <c:pt idx="3042">
                  <c:v>39934</c:v>
                </c:pt>
                <c:pt idx="3043">
                  <c:v>39935</c:v>
                </c:pt>
                <c:pt idx="3044">
                  <c:v>39936</c:v>
                </c:pt>
                <c:pt idx="3045">
                  <c:v>39937</c:v>
                </c:pt>
                <c:pt idx="3046">
                  <c:v>39938</c:v>
                </c:pt>
                <c:pt idx="3047">
                  <c:v>39939</c:v>
                </c:pt>
                <c:pt idx="3048">
                  <c:v>39940</c:v>
                </c:pt>
                <c:pt idx="3049">
                  <c:v>39941</c:v>
                </c:pt>
                <c:pt idx="3050">
                  <c:v>39942</c:v>
                </c:pt>
                <c:pt idx="3051">
                  <c:v>39943</c:v>
                </c:pt>
                <c:pt idx="3052">
                  <c:v>39944</c:v>
                </c:pt>
                <c:pt idx="3053">
                  <c:v>39945</c:v>
                </c:pt>
                <c:pt idx="3054">
                  <c:v>39946</c:v>
                </c:pt>
                <c:pt idx="3055">
                  <c:v>39947</c:v>
                </c:pt>
                <c:pt idx="3056">
                  <c:v>39948</c:v>
                </c:pt>
                <c:pt idx="3057">
                  <c:v>39949</c:v>
                </c:pt>
                <c:pt idx="3058">
                  <c:v>39950</c:v>
                </c:pt>
                <c:pt idx="3059">
                  <c:v>39951</c:v>
                </c:pt>
                <c:pt idx="3060">
                  <c:v>39952</c:v>
                </c:pt>
                <c:pt idx="3061">
                  <c:v>39953</c:v>
                </c:pt>
                <c:pt idx="3062">
                  <c:v>39954</c:v>
                </c:pt>
                <c:pt idx="3063">
                  <c:v>39955</c:v>
                </c:pt>
                <c:pt idx="3064">
                  <c:v>39956</c:v>
                </c:pt>
                <c:pt idx="3065">
                  <c:v>39957</c:v>
                </c:pt>
                <c:pt idx="3066">
                  <c:v>39958</c:v>
                </c:pt>
                <c:pt idx="3067">
                  <c:v>39959</c:v>
                </c:pt>
                <c:pt idx="3068">
                  <c:v>39960</c:v>
                </c:pt>
                <c:pt idx="3069">
                  <c:v>39961</c:v>
                </c:pt>
                <c:pt idx="3070">
                  <c:v>39962</c:v>
                </c:pt>
                <c:pt idx="3071">
                  <c:v>39963</c:v>
                </c:pt>
                <c:pt idx="3072">
                  <c:v>39964</c:v>
                </c:pt>
                <c:pt idx="3073">
                  <c:v>39965</c:v>
                </c:pt>
                <c:pt idx="3074">
                  <c:v>39966</c:v>
                </c:pt>
                <c:pt idx="3075">
                  <c:v>39967</c:v>
                </c:pt>
                <c:pt idx="3076">
                  <c:v>39968</c:v>
                </c:pt>
                <c:pt idx="3077">
                  <c:v>39969</c:v>
                </c:pt>
                <c:pt idx="3078">
                  <c:v>39970</c:v>
                </c:pt>
                <c:pt idx="3079">
                  <c:v>39971</c:v>
                </c:pt>
                <c:pt idx="3080">
                  <c:v>39972</c:v>
                </c:pt>
                <c:pt idx="3081">
                  <c:v>39973</c:v>
                </c:pt>
                <c:pt idx="3082">
                  <c:v>39974</c:v>
                </c:pt>
                <c:pt idx="3083">
                  <c:v>39975</c:v>
                </c:pt>
                <c:pt idx="3084">
                  <c:v>39976</c:v>
                </c:pt>
                <c:pt idx="3085">
                  <c:v>39977</c:v>
                </c:pt>
                <c:pt idx="3086">
                  <c:v>39978</c:v>
                </c:pt>
                <c:pt idx="3087">
                  <c:v>39979</c:v>
                </c:pt>
                <c:pt idx="3088">
                  <c:v>39980</c:v>
                </c:pt>
                <c:pt idx="3089">
                  <c:v>39981</c:v>
                </c:pt>
                <c:pt idx="3090">
                  <c:v>39982</c:v>
                </c:pt>
                <c:pt idx="3091">
                  <c:v>39983</c:v>
                </c:pt>
                <c:pt idx="3092">
                  <c:v>39984</c:v>
                </c:pt>
                <c:pt idx="3093">
                  <c:v>39985</c:v>
                </c:pt>
                <c:pt idx="3094">
                  <c:v>39986</c:v>
                </c:pt>
                <c:pt idx="3095">
                  <c:v>39987</c:v>
                </c:pt>
                <c:pt idx="3096">
                  <c:v>39988</c:v>
                </c:pt>
                <c:pt idx="3097">
                  <c:v>39989</c:v>
                </c:pt>
                <c:pt idx="3098">
                  <c:v>39990</c:v>
                </c:pt>
                <c:pt idx="3099">
                  <c:v>39991</c:v>
                </c:pt>
                <c:pt idx="3100">
                  <c:v>39992</c:v>
                </c:pt>
                <c:pt idx="3101">
                  <c:v>39993</c:v>
                </c:pt>
                <c:pt idx="3102">
                  <c:v>39994</c:v>
                </c:pt>
                <c:pt idx="3103">
                  <c:v>39995</c:v>
                </c:pt>
                <c:pt idx="3104">
                  <c:v>39996</c:v>
                </c:pt>
                <c:pt idx="3105">
                  <c:v>39997</c:v>
                </c:pt>
                <c:pt idx="3106">
                  <c:v>39998</c:v>
                </c:pt>
                <c:pt idx="3107">
                  <c:v>39999</c:v>
                </c:pt>
                <c:pt idx="3108">
                  <c:v>40000</c:v>
                </c:pt>
                <c:pt idx="3109">
                  <c:v>40001</c:v>
                </c:pt>
                <c:pt idx="3110">
                  <c:v>40002</c:v>
                </c:pt>
                <c:pt idx="3111">
                  <c:v>40003</c:v>
                </c:pt>
                <c:pt idx="3112">
                  <c:v>40004</c:v>
                </c:pt>
                <c:pt idx="3113">
                  <c:v>40005</c:v>
                </c:pt>
                <c:pt idx="3114">
                  <c:v>40006</c:v>
                </c:pt>
                <c:pt idx="3115">
                  <c:v>40007</c:v>
                </c:pt>
                <c:pt idx="3116">
                  <c:v>40008</c:v>
                </c:pt>
                <c:pt idx="3117">
                  <c:v>40009</c:v>
                </c:pt>
                <c:pt idx="3118">
                  <c:v>40010</c:v>
                </c:pt>
                <c:pt idx="3119">
                  <c:v>40011</c:v>
                </c:pt>
                <c:pt idx="3120">
                  <c:v>40012</c:v>
                </c:pt>
                <c:pt idx="3121">
                  <c:v>40013</c:v>
                </c:pt>
                <c:pt idx="3122">
                  <c:v>40014</c:v>
                </c:pt>
                <c:pt idx="3123">
                  <c:v>40015</c:v>
                </c:pt>
                <c:pt idx="3124">
                  <c:v>40016</c:v>
                </c:pt>
                <c:pt idx="3125">
                  <c:v>40017</c:v>
                </c:pt>
                <c:pt idx="3126">
                  <c:v>40018</c:v>
                </c:pt>
                <c:pt idx="3127">
                  <c:v>40019</c:v>
                </c:pt>
                <c:pt idx="3128">
                  <c:v>40020</c:v>
                </c:pt>
                <c:pt idx="3129">
                  <c:v>40021</c:v>
                </c:pt>
                <c:pt idx="3130">
                  <c:v>40022</c:v>
                </c:pt>
                <c:pt idx="3131">
                  <c:v>40023</c:v>
                </c:pt>
                <c:pt idx="3132">
                  <c:v>40024</c:v>
                </c:pt>
                <c:pt idx="3133">
                  <c:v>40025</c:v>
                </c:pt>
                <c:pt idx="3134">
                  <c:v>40026</c:v>
                </c:pt>
                <c:pt idx="3135">
                  <c:v>40027</c:v>
                </c:pt>
                <c:pt idx="3136">
                  <c:v>40028</c:v>
                </c:pt>
                <c:pt idx="3137">
                  <c:v>40029</c:v>
                </c:pt>
                <c:pt idx="3138">
                  <c:v>40030</c:v>
                </c:pt>
                <c:pt idx="3139">
                  <c:v>40031</c:v>
                </c:pt>
                <c:pt idx="3140">
                  <c:v>40032</c:v>
                </c:pt>
                <c:pt idx="3141">
                  <c:v>40033</c:v>
                </c:pt>
                <c:pt idx="3142">
                  <c:v>40034</c:v>
                </c:pt>
                <c:pt idx="3143">
                  <c:v>40035</c:v>
                </c:pt>
                <c:pt idx="3144">
                  <c:v>40036</c:v>
                </c:pt>
                <c:pt idx="3145">
                  <c:v>40037</c:v>
                </c:pt>
                <c:pt idx="3146">
                  <c:v>40038</c:v>
                </c:pt>
                <c:pt idx="3147">
                  <c:v>40039</c:v>
                </c:pt>
                <c:pt idx="3148">
                  <c:v>40040</c:v>
                </c:pt>
                <c:pt idx="3149">
                  <c:v>40041</c:v>
                </c:pt>
                <c:pt idx="3150">
                  <c:v>40042</c:v>
                </c:pt>
                <c:pt idx="3151">
                  <c:v>40043</c:v>
                </c:pt>
                <c:pt idx="3152">
                  <c:v>40044</c:v>
                </c:pt>
                <c:pt idx="3153">
                  <c:v>40045</c:v>
                </c:pt>
                <c:pt idx="3154">
                  <c:v>40046</c:v>
                </c:pt>
                <c:pt idx="3155">
                  <c:v>40047</c:v>
                </c:pt>
                <c:pt idx="3156">
                  <c:v>40048</c:v>
                </c:pt>
                <c:pt idx="3157">
                  <c:v>40049</c:v>
                </c:pt>
                <c:pt idx="3158">
                  <c:v>40050</c:v>
                </c:pt>
                <c:pt idx="3159">
                  <c:v>40051</c:v>
                </c:pt>
                <c:pt idx="3160">
                  <c:v>40052</c:v>
                </c:pt>
                <c:pt idx="3161">
                  <c:v>40053</c:v>
                </c:pt>
                <c:pt idx="3162">
                  <c:v>40054</c:v>
                </c:pt>
                <c:pt idx="3163">
                  <c:v>40055</c:v>
                </c:pt>
                <c:pt idx="3164">
                  <c:v>40056</c:v>
                </c:pt>
                <c:pt idx="3165">
                  <c:v>40057</c:v>
                </c:pt>
                <c:pt idx="3166">
                  <c:v>40058</c:v>
                </c:pt>
                <c:pt idx="3167">
                  <c:v>40059</c:v>
                </c:pt>
                <c:pt idx="3168">
                  <c:v>40060</c:v>
                </c:pt>
                <c:pt idx="3169">
                  <c:v>40061</c:v>
                </c:pt>
                <c:pt idx="3170">
                  <c:v>40062</c:v>
                </c:pt>
                <c:pt idx="3171">
                  <c:v>40063</c:v>
                </c:pt>
                <c:pt idx="3172">
                  <c:v>40064</c:v>
                </c:pt>
                <c:pt idx="3173">
                  <c:v>40065</c:v>
                </c:pt>
                <c:pt idx="3174">
                  <c:v>40066</c:v>
                </c:pt>
                <c:pt idx="3175">
                  <c:v>40067</c:v>
                </c:pt>
                <c:pt idx="3176">
                  <c:v>40068</c:v>
                </c:pt>
                <c:pt idx="3177">
                  <c:v>40069</c:v>
                </c:pt>
                <c:pt idx="3178">
                  <c:v>40070</c:v>
                </c:pt>
                <c:pt idx="3179">
                  <c:v>40071</c:v>
                </c:pt>
                <c:pt idx="3180">
                  <c:v>40072</c:v>
                </c:pt>
                <c:pt idx="3181">
                  <c:v>40073</c:v>
                </c:pt>
                <c:pt idx="3182">
                  <c:v>40074</c:v>
                </c:pt>
                <c:pt idx="3183">
                  <c:v>40075</c:v>
                </c:pt>
                <c:pt idx="3184">
                  <c:v>40076</c:v>
                </c:pt>
                <c:pt idx="3185">
                  <c:v>40077</c:v>
                </c:pt>
                <c:pt idx="3186">
                  <c:v>40078</c:v>
                </c:pt>
                <c:pt idx="3187">
                  <c:v>40079</c:v>
                </c:pt>
                <c:pt idx="3188">
                  <c:v>40080</c:v>
                </c:pt>
                <c:pt idx="3189">
                  <c:v>40081</c:v>
                </c:pt>
                <c:pt idx="3190">
                  <c:v>40082</c:v>
                </c:pt>
                <c:pt idx="3191">
                  <c:v>40083</c:v>
                </c:pt>
                <c:pt idx="3192">
                  <c:v>40084</c:v>
                </c:pt>
                <c:pt idx="3193">
                  <c:v>40085</c:v>
                </c:pt>
                <c:pt idx="3194">
                  <c:v>40086</c:v>
                </c:pt>
                <c:pt idx="3195">
                  <c:v>40087</c:v>
                </c:pt>
                <c:pt idx="3196">
                  <c:v>40088</c:v>
                </c:pt>
                <c:pt idx="3197">
                  <c:v>40089</c:v>
                </c:pt>
                <c:pt idx="3198">
                  <c:v>40090</c:v>
                </c:pt>
                <c:pt idx="3199">
                  <c:v>40091</c:v>
                </c:pt>
                <c:pt idx="3200">
                  <c:v>40092</c:v>
                </c:pt>
                <c:pt idx="3201">
                  <c:v>40093</c:v>
                </c:pt>
                <c:pt idx="3202">
                  <c:v>40094</c:v>
                </c:pt>
                <c:pt idx="3203">
                  <c:v>40095</c:v>
                </c:pt>
                <c:pt idx="3204">
                  <c:v>40096</c:v>
                </c:pt>
                <c:pt idx="3205">
                  <c:v>40097</c:v>
                </c:pt>
                <c:pt idx="3206">
                  <c:v>40098</c:v>
                </c:pt>
                <c:pt idx="3207">
                  <c:v>40099</c:v>
                </c:pt>
                <c:pt idx="3208">
                  <c:v>40100</c:v>
                </c:pt>
                <c:pt idx="3209">
                  <c:v>40101</c:v>
                </c:pt>
                <c:pt idx="3210">
                  <c:v>40102</c:v>
                </c:pt>
                <c:pt idx="3211">
                  <c:v>40103</c:v>
                </c:pt>
                <c:pt idx="3212">
                  <c:v>40104</c:v>
                </c:pt>
                <c:pt idx="3213">
                  <c:v>40105</c:v>
                </c:pt>
                <c:pt idx="3214">
                  <c:v>40106</c:v>
                </c:pt>
                <c:pt idx="3215">
                  <c:v>40107</c:v>
                </c:pt>
                <c:pt idx="3216">
                  <c:v>40108</c:v>
                </c:pt>
                <c:pt idx="3217">
                  <c:v>40109</c:v>
                </c:pt>
                <c:pt idx="3218">
                  <c:v>40110</c:v>
                </c:pt>
                <c:pt idx="3219">
                  <c:v>40111</c:v>
                </c:pt>
                <c:pt idx="3220">
                  <c:v>40112</c:v>
                </c:pt>
                <c:pt idx="3221">
                  <c:v>40113</c:v>
                </c:pt>
                <c:pt idx="3222">
                  <c:v>40114</c:v>
                </c:pt>
                <c:pt idx="3223">
                  <c:v>40115</c:v>
                </c:pt>
                <c:pt idx="3224">
                  <c:v>40116</c:v>
                </c:pt>
                <c:pt idx="3225">
                  <c:v>40117</c:v>
                </c:pt>
                <c:pt idx="3226">
                  <c:v>40118</c:v>
                </c:pt>
                <c:pt idx="3227">
                  <c:v>40119</c:v>
                </c:pt>
                <c:pt idx="3228">
                  <c:v>40120</c:v>
                </c:pt>
                <c:pt idx="3229">
                  <c:v>40121</c:v>
                </c:pt>
                <c:pt idx="3230">
                  <c:v>40122</c:v>
                </c:pt>
                <c:pt idx="3231">
                  <c:v>40123</c:v>
                </c:pt>
                <c:pt idx="3232">
                  <c:v>40124</c:v>
                </c:pt>
                <c:pt idx="3233">
                  <c:v>40125</c:v>
                </c:pt>
                <c:pt idx="3234">
                  <c:v>40126</c:v>
                </c:pt>
                <c:pt idx="3235">
                  <c:v>40127</c:v>
                </c:pt>
                <c:pt idx="3236">
                  <c:v>40128</c:v>
                </c:pt>
                <c:pt idx="3237">
                  <c:v>40129</c:v>
                </c:pt>
                <c:pt idx="3238">
                  <c:v>40130</c:v>
                </c:pt>
                <c:pt idx="3239">
                  <c:v>40131</c:v>
                </c:pt>
                <c:pt idx="3240">
                  <c:v>40132</c:v>
                </c:pt>
                <c:pt idx="3241">
                  <c:v>40133</c:v>
                </c:pt>
                <c:pt idx="3242">
                  <c:v>40134</c:v>
                </c:pt>
                <c:pt idx="3243">
                  <c:v>40135</c:v>
                </c:pt>
                <c:pt idx="3244">
                  <c:v>40136</c:v>
                </c:pt>
                <c:pt idx="3245">
                  <c:v>40137</c:v>
                </c:pt>
                <c:pt idx="3246">
                  <c:v>40138</c:v>
                </c:pt>
                <c:pt idx="3247">
                  <c:v>40139</c:v>
                </c:pt>
                <c:pt idx="3248">
                  <c:v>40140</c:v>
                </c:pt>
                <c:pt idx="3249">
                  <c:v>40141</c:v>
                </c:pt>
                <c:pt idx="3250">
                  <c:v>40142</c:v>
                </c:pt>
                <c:pt idx="3251">
                  <c:v>40143</c:v>
                </c:pt>
                <c:pt idx="3252">
                  <c:v>40144</c:v>
                </c:pt>
                <c:pt idx="3253">
                  <c:v>40145</c:v>
                </c:pt>
                <c:pt idx="3254">
                  <c:v>40146</c:v>
                </c:pt>
                <c:pt idx="3255">
                  <c:v>40147</c:v>
                </c:pt>
                <c:pt idx="3256">
                  <c:v>40148</c:v>
                </c:pt>
                <c:pt idx="3257">
                  <c:v>40149</c:v>
                </c:pt>
                <c:pt idx="3258">
                  <c:v>40150</c:v>
                </c:pt>
                <c:pt idx="3259">
                  <c:v>40151</c:v>
                </c:pt>
                <c:pt idx="3260">
                  <c:v>40152</c:v>
                </c:pt>
                <c:pt idx="3261">
                  <c:v>40153</c:v>
                </c:pt>
                <c:pt idx="3262">
                  <c:v>40154</c:v>
                </c:pt>
                <c:pt idx="3263">
                  <c:v>40155</c:v>
                </c:pt>
                <c:pt idx="3264">
                  <c:v>40156</c:v>
                </c:pt>
                <c:pt idx="3265">
                  <c:v>40157</c:v>
                </c:pt>
                <c:pt idx="3266">
                  <c:v>40158</c:v>
                </c:pt>
                <c:pt idx="3267">
                  <c:v>40159</c:v>
                </c:pt>
                <c:pt idx="3268">
                  <c:v>40160</c:v>
                </c:pt>
                <c:pt idx="3269">
                  <c:v>40161</c:v>
                </c:pt>
                <c:pt idx="3270">
                  <c:v>40162</c:v>
                </c:pt>
                <c:pt idx="3271">
                  <c:v>40163</c:v>
                </c:pt>
                <c:pt idx="3272">
                  <c:v>40164</c:v>
                </c:pt>
                <c:pt idx="3273">
                  <c:v>40165</c:v>
                </c:pt>
                <c:pt idx="3274">
                  <c:v>40166</c:v>
                </c:pt>
                <c:pt idx="3275">
                  <c:v>40167</c:v>
                </c:pt>
                <c:pt idx="3276">
                  <c:v>40168</c:v>
                </c:pt>
                <c:pt idx="3277">
                  <c:v>40169</c:v>
                </c:pt>
                <c:pt idx="3278">
                  <c:v>40170</c:v>
                </c:pt>
                <c:pt idx="3279">
                  <c:v>40171</c:v>
                </c:pt>
                <c:pt idx="3280">
                  <c:v>40172</c:v>
                </c:pt>
                <c:pt idx="3281">
                  <c:v>40173</c:v>
                </c:pt>
                <c:pt idx="3282">
                  <c:v>40174</c:v>
                </c:pt>
                <c:pt idx="3283">
                  <c:v>40175</c:v>
                </c:pt>
                <c:pt idx="3284">
                  <c:v>40176</c:v>
                </c:pt>
                <c:pt idx="3285">
                  <c:v>40177</c:v>
                </c:pt>
                <c:pt idx="3286">
                  <c:v>40178</c:v>
                </c:pt>
                <c:pt idx="3287">
                  <c:v>40179</c:v>
                </c:pt>
                <c:pt idx="3288">
                  <c:v>40180</c:v>
                </c:pt>
                <c:pt idx="3289">
                  <c:v>40181</c:v>
                </c:pt>
                <c:pt idx="3290">
                  <c:v>40182</c:v>
                </c:pt>
                <c:pt idx="3291">
                  <c:v>40183</c:v>
                </c:pt>
                <c:pt idx="3292">
                  <c:v>40184</c:v>
                </c:pt>
                <c:pt idx="3293">
                  <c:v>40185</c:v>
                </c:pt>
                <c:pt idx="3294">
                  <c:v>40186</c:v>
                </c:pt>
                <c:pt idx="3295">
                  <c:v>40187</c:v>
                </c:pt>
                <c:pt idx="3296">
                  <c:v>40188</c:v>
                </c:pt>
                <c:pt idx="3297">
                  <c:v>40189</c:v>
                </c:pt>
                <c:pt idx="3298">
                  <c:v>40190</c:v>
                </c:pt>
                <c:pt idx="3299">
                  <c:v>40191</c:v>
                </c:pt>
                <c:pt idx="3300">
                  <c:v>40192</c:v>
                </c:pt>
                <c:pt idx="3301">
                  <c:v>40193</c:v>
                </c:pt>
                <c:pt idx="3302">
                  <c:v>40194</c:v>
                </c:pt>
                <c:pt idx="3303">
                  <c:v>40195</c:v>
                </c:pt>
                <c:pt idx="3304">
                  <c:v>40196</c:v>
                </c:pt>
                <c:pt idx="3305">
                  <c:v>40197</c:v>
                </c:pt>
                <c:pt idx="3306">
                  <c:v>40198</c:v>
                </c:pt>
                <c:pt idx="3307">
                  <c:v>40199</c:v>
                </c:pt>
                <c:pt idx="3308">
                  <c:v>40200</c:v>
                </c:pt>
                <c:pt idx="3309">
                  <c:v>40201</c:v>
                </c:pt>
                <c:pt idx="3310">
                  <c:v>40202</c:v>
                </c:pt>
                <c:pt idx="3311">
                  <c:v>40203</c:v>
                </c:pt>
                <c:pt idx="3312">
                  <c:v>40204</c:v>
                </c:pt>
                <c:pt idx="3313">
                  <c:v>40205</c:v>
                </c:pt>
                <c:pt idx="3314">
                  <c:v>40206</c:v>
                </c:pt>
                <c:pt idx="3315">
                  <c:v>40207</c:v>
                </c:pt>
                <c:pt idx="3316">
                  <c:v>40208</c:v>
                </c:pt>
                <c:pt idx="3317">
                  <c:v>40209</c:v>
                </c:pt>
                <c:pt idx="3318">
                  <c:v>40210</c:v>
                </c:pt>
                <c:pt idx="3319">
                  <c:v>40211</c:v>
                </c:pt>
                <c:pt idx="3320">
                  <c:v>40212</c:v>
                </c:pt>
                <c:pt idx="3321">
                  <c:v>40213</c:v>
                </c:pt>
                <c:pt idx="3322">
                  <c:v>40214</c:v>
                </c:pt>
                <c:pt idx="3323">
                  <c:v>40215</c:v>
                </c:pt>
                <c:pt idx="3324">
                  <c:v>40216</c:v>
                </c:pt>
                <c:pt idx="3325">
                  <c:v>40217</c:v>
                </c:pt>
                <c:pt idx="3326">
                  <c:v>40218</c:v>
                </c:pt>
                <c:pt idx="3327">
                  <c:v>40219</c:v>
                </c:pt>
                <c:pt idx="3328">
                  <c:v>40220</c:v>
                </c:pt>
                <c:pt idx="3329">
                  <c:v>40221</c:v>
                </c:pt>
                <c:pt idx="3330">
                  <c:v>40222</c:v>
                </c:pt>
                <c:pt idx="3331">
                  <c:v>40223</c:v>
                </c:pt>
                <c:pt idx="3332">
                  <c:v>40224</c:v>
                </c:pt>
                <c:pt idx="3333">
                  <c:v>40225</c:v>
                </c:pt>
                <c:pt idx="3334">
                  <c:v>40226</c:v>
                </c:pt>
                <c:pt idx="3335">
                  <c:v>40227</c:v>
                </c:pt>
                <c:pt idx="3336">
                  <c:v>40228</c:v>
                </c:pt>
                <c:pt idx="3337">
                  <c:v>40229</c:v>
                </c:pt>
                <c:pt idx="3338">
                  <c:v>40230</c:v>
                </c:pt>
                <c:pt idx="3339">
                  <c:v>40231</c:v>
                </c:pt>
                <c:pt idx="3340">
                  <c:v>40232</c:v>
                </c:pt>
                <c:pt idx="3341">
                  <c:v>40233</c:v>
                </c:pt>
                <c:pt idx="3342">
                  <c:v>40234</c:v>
                </c:pt>
                <c:pt idx="3343">
                  <c:v>40235</c:v>
                </c:pt>
                <c:pt idx="3344">
                  <c:v>40236</c:v>
                </c:pt>
                <c:pt idx="3345">
                  <c:v>40237</c:v>
                </c:pt>
                <c:pt idx="3346">
                  <c:v>40238</c:v>
                </c:pt>
                <c:pt idx="3347">
                  <c:v>40239</c:v>
                </c:pt>
                <c:pt idx="3348">
                  <c:v>40240</c:v>
                </c:pt>
                <c:pt idx="3349">
                  <c:v>40241</c:v>
                </c:pt>
                <c:pt idx="3350">
                  <c:v>40242</c:v>
                </c:pt>
                <c:pt idx="3351">
                  <c:v>40243</c:v>
                </c:pt>
                <c:pt idx="3352">
                  <c:v>40244</c:v>
                </c:pt>
                <c:pt idx="3353">
                  <c:v>40245</c:v>
                </c:pt>
                <c:pt idx="3354">
                  <c:v>40246</c:v>
                </c:pt>
                <c:pt idx="3355">
                  <c:v>40247</c:v>
                </c:pt>
                <c:pt idx="3356">
                  <c:v>40248</c:v>
                </c:pt>
                <c:pt idx="3357">
                  <c:v>40249</c:v>
                </c:pt>
                <c:pt idx="3358">
                  <c:v>40250</c:v>
                </c:pt>
                <c:pt idx="3359">
                  <c:v>40251</c:v>
                </c:pt>
                <c:pt idx="3360">
                  <c:v>40252</c:v>
                </c:pt>
                <c:pt idx="3361">
                  <c:v>40253</c:v>
                </c:pt>
                <c:pt idx="3362">
                  <c:v>40254</c:v>
                </c:pt>
                <c:pt idx="3363">
                  <c:v>40255</c:v>
                </c:pt>
                <c:pt idx="3364">
                  <c:v>40256</c:v>
                </c:pt>
                <c:pt idx="3365">
                  <c:v>40257</c:v>
                </c:pt>
                <c:pt idx="3366">
                  <c:v>40258</c:v>
                </c:pt>
                <c:pt idx="3367">
                  <c:v>40259</c:v>
                </c:pt>
                <c:pt idx="3368">
                  <c:v>40260</c:v>
                </c:pt>
                <c:pt idx="3369">
                  <c:v>40261</c:v>
                </c:pt>
                <c:pt idx="3370">
                  <c:v>40262</c:v>
                </c:pt>
                <c:pt idx="3371">
                  <c:v>40263</c:v>
                </c:pt>
                <c:pt idx="3372">
                  <c:v>40264</c:v>
                </c:pt>
                <c:pt idx="3373">
                  <c:v>40265</c:v>
                </c:pt>
                <c:pt idx="3374">
                  <c:v>40266</c:v>
                </c:pt>
                <c:pt idx="3375">
                  <c:v>40267</c:v>
                </c:pt>
                <c:pt idx="3376">
                  <c:v>40268</c:v>
                </c:pt>
                <c:pt idx="3377">
                  <c:v>40269</c:v>
                </c:pt>
                <c:pt idx="3378">
                  <c:v>40270</c:v>
                </c:pt>
                <c:pt idx="3379">
                  <c:v>40271</c:v>
                </c:pt>
                <c:pt idx="3380">
                  <c:v>40272</c:v>
                </c:pt>
                <c:pt idx="3381">
                  <c:v>40273</c:v>
                </c:pt>
                <c:pt idx="3382">
                  <c:v>40274</c:v>
                </c:pt>
                <c:pt idx="3383">
                  <c:v>40275</c:v>
                </c:pt>
                <c:pt idx="3384">
                  <c:v>40276</c:v>
                </c:pt>
                <c:pt idx="3385">
                  <c:v>40277</c:v>
                </c:pt>
                <c:pt idx="3386">
                  <c:v>40278</c:v>
                </c:pt>
                <c:pt idx="3387">
                  <c:v>40279</c:v>
                </c:pt>
                <c:pt idx="3388">
                  <c:v>40280</c:v>
                </c:pt>
                <c:pt idx="3389">
                  <c:v>40281</c:v>
                </c:pt>
                <c:pt idx="3390">
                  <c:v>40282</c:v>
                </c:pt>
                <c:pt idx="3391">
                  <c:v>40283</c:v>
                </c:pt>
                <c:pt idx="3392">
                  <c:v>40284</c:v>
                </c:pt>
                <c:pt idx="3393">
                  <c:v>40285</c:v>
                </c:pt>
                <c:pt idx="3394">
                  <c:v>40286</c:v>
                </c:pt>
                <c:pt idx="3395">
                  <c:v>40287</c:v>
                </c:pt>
                <c:pt idx="3396">
                  <c:v>40288</c:v>
                </c:pt>
                <c:pt idx="3397">
                  <c:v>40289</c:v>
                </c:pt>
                <c:pt idx="3398">
                  <c:v>40290</c:v>
                </c:pt>
                <c:pt idx="3399">
                  <c:v>40291</c:v>
                </c:pt>
                <c:pt idx="3400">
                  <c:v>40292</c:v>
                </c:pt>
                <c:pt idx="3401">
                  <c:v>40293</c:v>
                </c:pt>
                <c:pt idx="3402">
                  <c:v>40294</c:v>
                </c:pt>
                <c:pt idx="3403">
                  <c:v>40295</c:v>
                </c:pt>
                <c:pt idx="3404">
                  <c:v>40296</c:v>
                </c:pt>
                <c:pt idx="3405">
                  <c:v>40297</c:v>
                </c:pt>
                <c:pt idx="3406">
                  <c:v>40298</c:v>
                </c:pt>
                <c:pt idx="3407">
                  <c:v>40299</c:v>
                </c:pt>
                <c:pt idx="3408">
                  <c:v>40300</c:v>
                </c:pt>
                <c:pt idx="3409">
                  <c:v>40301</c:v>
                </c:pt>
                <c:pt idx="3410">
                  <c:v>40302</c:v>
                </c:pt>
                <c:pt idx="3411">
                  <c:v>40303</c:v>
                </c:pt>
                <c:pt idx="3412">
                  <c:v>40304</c:v>
                </c:pt>
                <c:pt idx="3413">
                  <c:v>40305</c:v>
                </c:pt>
                <c:pt idx="3414">
                  <c:v>40306</c:v>
                </c:pt>
                <c:pt idx="3415">
                  <c:v>40307</c:v>
                </c:pt>
                <c:pt idx="3416">
                  <c:v>40308</c:v>
                </c:pt>
                <c:pt idx="3417">
                  <c:v>40309</c:v>
                </c:pt>
                <c:pt idx="3418">
                  <c:v>40310</c:v>
                </c:pt>
                <c:pt idx="3419">
                  <c:v>40311</c:v>
                </c:pt>
                <c:pt idx="3420">
                  <c:v>40312</c:v>
                </c:pt>
                <c:pt idx="3421">
                  <c:v>40313</c:v>
                </c:pt>
                <c:pt idx="3422">
                  <c:v>40314</c:v>
                </c:pt>
                <c:pt idx="3423">
                  <c:v>40315</c:v>
                </c:pt>
                <c:pt idx="3424">
                  <c:v>40316</c:v>
                </c:pt>
                <c:pt idx="3425">
                  <c:v>40317</c:v>
                </c:pt>
                <c:pt idx="3426">
                  <c:v>40318</c:v>
                </c:pt>
                <c:pt idx="3427">
                  <c:v>40319</c:v>
                </c:pt>
                <c:pt idx="3428">
                  <c:v>40320</c:v>
                </c:pt>
                <c:pt idx="3429">
                  <c:v>40321</c:v>
                </c:pt>
                <c:pt idx="3430">
                  <c:v>40322</c:v>
                </c:pt>
                <c:pt idx="3431">
                  <c:v>40323</c:v>
                </c:pt>
                <c:pt idx="3432">
                  <c:v>40324</c:v>
                </c:pt>
                <c:pt idx="3433">
                  <c:v>40325</c:v>
                </c:pt>
                <c:pt idx="3434">
                  <c:v>40326</c:v>
                </c:pt>
                <c:pt idx="3435">
                  <c:v>40327</c:v>
                </c:pt>
                <c:pt idx="3436">
                  <c:v>40328</c:v>
                </c:pt>
                <c:pt idx="3437">
                  <c:v>40329</c:v>
                </c:pt>
                <c:pt idx="3438">
                  <c:v>40330</c:v>
                </c:pt>
                <c:pt idx="3439">
                  <c:v>40331</c:v>
                </c:pt>
                <c:pt idx="3440">
                  <c:v>40332</c:v>
                </c:pt>
                <c:pt idx="3441">
                  <c:v>40333</c:v>
                </c:pt>
                <c:pt idx="3442">
                  <c:v>40334</c:v>
                </c:pt>
                <c:pt idx="3443">
                  <c:v>40335</c:v>
                </c:pt>
                <c:pt idx="3444">
                  <c:v>40336</c:v>
                </c:pt>
                <c:pt idx="3445">
                  <c:v>40337</c:v>
                </c:pt>
                <c:pt idx="3446">
                  <c:v>40338</c:v>
                </c:pt>
                <c:pt idx="3447">
                  <c:v>40339</c:v>
                </c:pt>
                <c:pt idx="3448">
                  <c:v>40340</c:v>
                </c:pt>
                <c:pt idx="3449">
                  <c:v>40341</c:v>
                </c:pt>
                <c:pt idx="3450">
                  <c:v>40342</c:v>
                </c:pt>
                <c:pt idx="3451">
                  <c:v>40343</c:v>
                </c:pt>
                <c:pt idx="3452">
                  <c:v>40344</c:v>
                </c:pt>
                <c:pt idx="3453">
                  <c:v>40345</c:v>
                </c:pt>
                <c:pt idx="3454">
                  <c:v>40346</c:v>
                </c:pt>
                <c:pt idx="3455">
                  <c:v>40347</c:v>
                </c:pt>
                <c:pt idx="3456">
                  <c:v>40348</c:v>
                </c:pt>
                <c:pt idx="3457">
                  <c:v>40349</c:v>
                </c:pt>
                <c:pt idx="3458">
                  <c:v>40350</c:v>
                </c:pt>
                <c:pt idx="3459">
                  <c:v>40351</c:v>
                </c:pt>
                <c:pt idx="3460">
                  <c:v>40352</c:v>
                </c:pt>
                <c:pt idx="3461">
                  <c:v>40353</c:v>
                </c:pt>
                <c:pt idx="3462">
                  <c:v>40354</c:v>
                </c:pt>
                <c:pt idx="3463">
                  <c:v>40355</c:v>
                </c:pt>
                <c:pt idx="3464">
                  <c:v>40356</c:v>
                </c:pt>
                <c:pt idx="3465">
                  <c:v>40357</c:v>
                </c:pt>
                <c:pt idx="3466">
                  <c:v>40358</c:v>
                </c:pt>
                <c:pt idx="3467">
                  <c:v>40359</c:v>
                </c:pt>
                <c:pt idx="3468">
                  <c:v>40360</c:v>
                </c:pt>
                <c:pt idx="3469">
                  <c:v>40361</c:v>
                </c:pt>
                <c:pt idx="3470">
                  <c:v>40362</c:v>
                </c:pt>
                <c:pt idx="3471">
                  <c:v>40363</c:v>
                </c:pt>
                <c:pt idx="3472">
                  <c:v>40364</c:v>
                </c:pt>
                <c:pt idx="3473">
                  <c:v>40365</c:v>
                </c:pt>
                <c:pt idx="3474">
                  <c:v>40366</c:v>
                </c:pt>
                <c:pt idx="3475">
                  <c:v>40367</c:v>
                </c:pt>
                <c:pt idx="3476">
                  <c:v>40368</c:v>
                </c:pt>
                <c:pt idx="3477">
                  <c:v>40369</c:v>
                </c:pt>
                <c:pt idx="3478">
                  <c:v>40370</c:v>
                </c:pt>
                <c:pt idx="3479">
                  <c:v>40371</c:v>
                </c:pt>
                <c:pt idx="3480">
                  <c:v>40372</c:v>
                </c:pt>
                <c:pt idx="3481">
                  <c:v>40373</c:v>
                </c:pt>
                <c:pt idx="3482">
                  <c:v>40374</c:v>
                </c:pt>
                <c:pt idx="3483">
                  <c:v>40375</c:v>
                </c:pt>
                <c:pt idx="3484">
                  <c:v>40376</c:v>
                </c:pt>
                <c:pt idx="3485">
                  <c:v>40377</c:v>
                </c:pt>
                <c:pt idx="3486">
                  <c:v>40378</c:v>
                </c:pt>
                <c:pt idx="3487">
                  <c:v>40379</c:v>
                </c:pt>
                <c:pt idx="3488">
                  <c:v>40380</c:v>
                </c:pt>
                <c:pt idx="3489">
                  <c:v>40381</c:v>
                </c:pt>
                <c:pt idx="3490">
                  <c:v>40382</c:v>
                </c:pt>
                <c:pt idx="3491">
                  <c:v>40383</c:v>
                </c:pt>
                <c:pt idx="3492">
                  <c:v>40384</c:v>
                </c:pt>
                <c:pt idx="3493">
                  <c:v>40385</c:v>
                </c:pt>
                <c:pt idx="3494">
                  <c:v>40386</c:v>
                </c:pt>
                <c:pt idx="3495">
                  <c:v>40387</c:v>
                </c:pt>
                <c:pt idx="3496">
                  <c:v>40388</c:v>
                </c:pt>
                <c:pt idx="3497">
                  <c:v>40389</c:v>
                </c:pt>
                <c:pt idx="3498">
                  <c:v>40390</c:v>
                </c:pt>
                <c:pt idx="3499">
                  <c:v>40391</c:v>
                </c:pt>
                <c:pt idx="3500">
                  <c:v>40392</c:v>
                </c:pt>
                <c:pt idx="3501">
                  <c:v>40393</c:v>
                </c:pt>
                <c:pt idx="3502">
                  <c:v>40394</c:v>
                </c:pt>
                <c:pt idx="3503">
                  <c:v>40395</c:v>
                </c:pt>
                <c:pt idx="3504">
                  <c:v>40396</c:v>
                </c:pt>
                <c:pt idx="3505">
                  <c:v>40397</c:v>
                </c:pt>
                <c:pt idx="3506">
                  <c:v>40398</c:v>
                </c:pt>
                <c:pt idx="3507">
                  <c:v>40399</c:v>
                </c:pt>
                <c:pt idx="3508">
                  <c:v>40400</c:v>
                </c:pt>
                <c:pt idx="3509">
                  <c:v>40401</c:v>
                </c:pt>
                <c:pt idx="3510">
                  <c:v>40402</c:v>
                </c:pt>
                <c:pt idx="3511">
                  <c:v>40403</c:v>
                </c:pt>
                <c:pt idx="3512">
                  <c:v>40404</c:v>
                </c:pt>
                <c:pt idx="3513">
                  <c:v>40405</c:v>
                </c:pt>
                <c:pt idx="3514">
                  <c:v>40406</c:v>
                </c:pt>
                <c:pt idx="3515">
                  <c:v>40407</c:v>
                </c:pt>
                <c:pt idx="3516">
                  <c:v>40408</c:v>
                </c:pt>
                <c:pt idx="3517">
                  <c:v>40409</c:v>
                </c:pt>
                <c:pt idx="3518">
                  <c:v>40410</c:v>
                </c:pt>
                <c:pt idx="3519">
                  <c:v>40411</c:v>
                </c:pt>
                <c:pt idx="3520">
                  <c:v>40412</c:v>
                </c:pt>
                <c:pt idx="3521">
                  <c:v>40413</c:v>
                </c:pt>
                <c:pt idx="3522">
                  <c:v>40414</c:v>
                </c:pt>
                <c:pt idx="3523">
                  <c:v>40415</c:v>
                </c:pt>
                <c:pt idx="3524">
                  <c:v>40416</c:v>
                </c:pt>
                <c:pt idx="3525">
                  <c:v>40417</c:v>
                </c:pt>
                <c:pt idx="3526">
                  <c:v>40418</c:v>
                </c:pt>
                <c:pt idx="3527">
                  <c:v>40419</c:v>
                </c:pt>
                <c:pt idx="3528">
                  <c:v>40420</c:v>
                </c:pt>
                <c:pt idx="3529">
                  <c:v>40421</c:v>
                </c:pt>
                <c:pt idx="3530">
                  <c:v>40422</c:v>
                </c:pt>
                <c:pt idx="3531">
                  <c:v>40423</c:v>
                </c:pt>
                <c:pt idx="3532">
                  <c:v>40424</c:v>
                </c:pt>
                <c:pt idx="3533">
                  <c:v>40425</c:v>
                </c:pt>
                <c:pt idx="3534">
                  <c:v>40426</c:v>
                </c:pt>
                <c:pt idx="3535">
                  <c:v>40427</c:v>
                </c:pt>
                <c:pt idx="3536">
                  <c:v>40428</c:v>
                </c:pt>
                <c:pt idx="3537">
                  <c:v>40429</c:v>
                </c:pt>
                <c:pt idx="3538">
                  <c:v>40430</c:v>
                </c:pt>
                <c:pt idx="3539">
                  <c:v>40431</c:v>
                </c:pt>
                <c:pt idx="3540">
                  <c:v>40432</c:v>
                </c:pt>
                <c:pt idx="3541">
                  <c:v>40433</c:v>
                </c:pt>
                <c:pt idx="3542">
                  <c:v>40434</c:v>
                </c:pt>
                <c:pt idx="3543">
                  <c:v>40435</c:v>
                </c:pt>
                <c:pt idx="3544">
                  <c:v>40436</c:v>
                </c:pt>
                <c:pt idx="3545">
                  <c:v>40437</c:v>
                </c:pt>
                <c:pt idx="3546">
                  <c:v>40438</c:v>
                </c:pt>
                <c:pt idx="3547">
                  <c:v>40439</c:v>
                </c:pt>
                <c:pt idx="3548">
                  <c:v>40440</c:v>
                </c:pt>
                <c:pt idx="3549">
                  <c:v>40441</c:v>
                </c:pt>
                <c:pt idx="3550">
                  <c:v>40442</c:v>
                </c:pt>
                <c:pt idx="3551">
                  <c:v>40443</c:v>
                </c:pt>
                <c:pt idx="3552">
                  <c:v>40444</c:v>
                </c:pt>
                <c:pt idx="3553">
                  <c:v>40445</c:v>
                </c:pt>
                <c:pt idx="3554">
                  <c:v>40446</c:v>
                </c:pt>
                <c:pt idx="3555">
                  <c:v>40447</c:v>
                </c:pt>
                <c:pt idx="3556">
                  <c:v>40448</c:v>
                </c:pt>
                <c:pt idx="3557">
                  <c:v>40449</c:v>
                </c:pt>
                <c:pt idx="3558">
                  <c:v>40450</c:v>
                </c:pt>
                <c:pt idx="3559">
                  <c:v>40451</c:v>
                </c:pt>
                <c:pt idx="3560">
                  <c:v>40452</c:v>
                </c:pt>
                <c:pt idx="3561">
                  <c:v>40453</c:v>
                </c:pt>
                <c:pt idx="3562">
                  <c:v>40454</c:v>
                </c:pt>
                <c:pt idx="3563">
                  <c:v>40455</c:v>
                </c:pt>
                <c:pt idx="3564">
                  <c:v>40456</c:v>
                </c:pt>
                <c:pt idx="3565">
                  <c:v>40457</c:v>
                </c:pt>
                <c:pt idx="3566">
                  <c:v>40458</c:v>
                </c:pt>
                <c:pt idx="3567">
                  <c:v>40459</c:v>
                </c:pt>
                <c:pt idx="3568">
                  <c:v>40460</c:v>
                </c:pt>
                <c:pt idx="3569">
                  <c:v>40461</c:v>
                </c:pt>
                <c:pt idx="3570">
                  <c:v>40462</c:v>
                </c:pt>
                <c:pt idx="3571">
                  <c:v>40463</c:v>
                </c:pt>
                <c:pt idx="3572">
                  <c:v>40464</c:v>
                </c:pt>
                <c:pt idx="3573">
                  <c:v>40465</c:v>
                </c:pt>
                <c:pt idx="3574">
                  <c:v>40466</c:v>
                </c:pt>
                <c:pt idx="3575">
                  <c:v>40467</c:v>
                </c:pt>
                <c:pt idx="3576">
                  <c:v>40468</c:v>
                </c:pt>
                <c:pt idx="3577">
                  <c:v>40469</c:v>
                </c:pt>
                <c:pt idx="3578">
                  <c:v>40470</c:v>
                </c:pt>
                <c:pt idx="3579">
                  <c:v>40471</c:v>
                </c:pt>
                <c:pt idx="3580">
                  <c:v>40472</c:v>
                </c:pt>
                <c:pt idx="3581">
                  <c:v>40473</c:v>
                </c:pt>
                <c:pt idx="3582">
                  <c:v>40474</c:v>
                </c:pt>
                <c:pt idx="3583">
                  <c:v>40475</c:v>
                </c:pt>
                <c:pt idx="3584">
                  <c:v>40476</c:v>
                </c:pt>
                <c:pt idx="3585">
                  <c:v>40477</c:v>
                </c:pt>
                <c:pt idx="3586">
                  <c:v>40478</c:v>
                </c:pt>
                <c:pt idx="3587">
                  <c:v>40479</c:v>
                </c:pt>
                <c:pt idx="3588">
                  <c:v>40480</c:v>
                </c:pt>
                <c:pt idx="3589">
                  <c:v>40481</c:v>
                </c:pt>
                <c:pt idx="3590">
                  <c:v>40482</c:v>
                </c:pt>
                <c:pt idx="3591">
                  <c:v>40483</c:v>
                </c:pt>
                <c:pt idx="3592">
                  <c:v>40484</c:v>
                </c:pt>
                <c:pt idx="3593">
                  <c:v>40485</c:v>
                </c:pt>
                <c:pt idx="3594">
                  <c:v>40486</c:v>
                </c:pt>
                <c:pt idx="3595">
                  <c:v>40487</c:v>
                </c:pt>
                <c:pt idx="3596">
                  <c:v>40488</c:v>
                </c:pt>
                <c:pt idx="3597">
                  <c:v>40489</c:v>
                </c:pt>
                <c:pt idx="3598">
                  <c:v>40490</c:v>
                </c:pt>
                <c:pt idx="3599">
                  <c:v>40491</c:v>
                </c:pt>
                <c:pt idx="3600">
                  <c:v>40492</c:v>
                </c:pt>
                <c:pt idx="3601">
                  <c:v>40493</c:v>
                </c:pt>
                <c:pt idx="3602">
                  <c:v>40494</c:v>
                </c:pt>
                <c:pt idx="3603">
                  <c:v>40495</c:v>
                </c:pt>
                <c:pt idx="3604">
                  <c:v>40496</c:v>
                </c:pt>
                <c:pt idx="3605">
                  <c:v>40497</c:v>
                </c:pt>
                <c:pt idx="3606">
                  <c:v>40498</c:v>
                </c:pt>
                <c:pt idx="3607">
                  <c:v>40499</c:v>
                </c:pt>
                <c:pt idx="3608">
                  <c:v>40500</c:v>
                </c:pt>
                <c:pt idx="3609">
                  <c:v>40501</c:v>
                </c:pt>
                <c:pt idx="3610">
                  <c:v>40502</c:v>
                </c:pt>
                <c:pt idx="3611">
                  <c:v>40503</c:v>
                </c:pt>
                <c:pt idx="3612">
                  <c:v>40504</c:v>
                </c:pt>
                <c:pt idx="3613">
                  <c:v>40505</c:v>
                </c:pt>
                <c:pt idx="3614">
                  <c:v>40506</c:v>
                </c:pt>
                <c:pt idx="3615">
                  <c:v>40507</c:v>
                </c:pt>
                <c:pt idx="3616">
                  <c:v>40508</c:v>
                </c:pt>
                <c:pt idx="3617">
                  <c:v>40509</c:v>
                </c:pt>
                <c:pt idx="3618">
                  <c:v>40510</c:v>
                </c:pt>
                <c:pt idx="3619">
                  <c:v>40511</c:v>
                </c:pt>
                <c:pt idx="3620">
                  <c:v>40512</c:v>
                </c:pt>
                <c:pt idx="3621">
                  <c:v>40513</c:v>
                </c:pt>
                <c:pt idx="3622">
                  <c:v>40514</c:v>
                </c:pt>
                <c:pt idx="3623">
                  <c:v>40515</c:v>
                </c:pt>
                <c:pt idx="3624">
                  <c:v>40516</c:v>
                </c:pt>
                <c:pt idx="3625">
                  <c:v>40517</c:v>
                </c:pt>
                <c:pt idx="3626">
                  <c:v>40518</c:v>
                </c:pt>
                <c:pt idx="3627">
                  <c:v>40519</c:v>
                </c:pt>
                <c:pt idx="3628">
                  <c:v>40520</c:v>
                </c:pt>
                <c:pt idx="3629">
                  <c:v>40521</c:v>
                </c:pt>
                <c:pt idx="3630">
                  <c:v>40522</c:v>
                </c:pt>
                <c:pt idx="3631">
                  <c:v>40523</c:v>
                </c:pt>
                <c:pt idx="3632">
                  <c:v>40524</c:v>
                </c:pt>
                <c:pt idx="3633">
                  <c:v>40525</c:v>
                </c:pt>
                <c:pt idx="3634">
                  <c:v>40526</c:v>
                </c:pt>
                <c:pt idx="3635">
                  <c:v>40527</c:v>
                </c:pt>
                <c:pt idx="3636">
                  <c:v>40528</c:v>
                </c:pt>
                <c:pt idx="3637">
                  <c:v>40529</c:v>
                </c:pt>
                <c:pt idx="3638">
                  <c:v>40530</c:v>
                </c:pt>
                <c:pt idx="3639">
                  <c:v>40531</c:v>
                </c:pt>
                <c:pt idx="3640">
                  <c:v>40532</c:v>
                </c:pt>
                <c:pt idx="3641">
                  <c:v>40533</c:v>
                </c:pt>
                <c:pt idx="3642">
                  <c:v>40534</c:v>
                </c:pt>
                <c:pt idx="3643">
                  <c:v>40535</c:v>
                </c:pt>
                <c:pt idx="3644">
                  <c:v>40536</c:v>
                </c:pt>
                <c:pt idx="3645">
                  <c:v>40537</c:v>
                </c:pt>
                <c:pt idx="3646">
                  <c:v>40538</c:v>
                </c:pt>
                <c:pt idx="3647">
                  <c:v>40539</c:v>
                </c:pt>
                <c:pt idx="3648">
                  <c:v>40540</c:v>
                </c:pt>
                <c:pt idx="3649">
                  <c:v>40541</c:v>
                </c:pt>
                <c:pt idx="3650">
                  <c:v>40542</c:v>
                </c:pt>
                <c:pt idx="3651">
                  <c:v>40543</c:v>
                </c:pt>
              </c:numCache>
            </c:numRef>
          </c:xVal>
          <c:yVal>
            <c:numRef>
              <c:f>GR4J!$AZ$46:$AZ$15006</c:f>
              <c:numCache>
                <c:formatCode>0.000</c:formatCode>
                <c:ptCount val="149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D8-4623-9A7D-897C8D2C4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316288"/>
        <c:axId val="377098624"/>
      </c:scatterChart>
      <c:scatterChart>
        <c:scatterStyle val="lineMarker"/>
        <c:varyColors val="0"/>
        <c:ser>
          <c:idx val="2"/>
          <c:order val="1"/>
          <c:tx>
            <c:v>Plui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GR4J!$A$46:$A$15006</c:f>
              <c:numCache>
                <c:formatCode>m/d/yyyy</c:formatCode>
                <c:ptCount val="14961"/>
                <c:pt idx="0">
                  <c:v>36892</c:v>
                </c:pt>
                <c:pt idx="1">
                  <c:v>36893</c:v>
                </c:pt>
                <c:pt idx="2">
                  <c:v>36894</c:v>
                </c:pt>
                <c:pt idx="3">
                  <c:v>36895</c:v>
                </c:pt>
                <c:pt idx="4">
                  <c:v>36896</c:v>
                </c:pt>
                <c:pt idx="5">
                  <c:v>36897</c:v>
                </c:pt>
                <c:pt idx="6">
                  <c:v>36898</c:v>
                </c:pt>
                <c:pt idx="7">
                  <c:v>36899</c:v>
                </c:pt>
                <c:pt idx="8">
                  <c:v>36900</c:v>
                </c:pt>
                <c:pt idx="9">
                  <c:v>36901</c:v>
                </c:pt>
                <c:pt idx="10">
                  <c:v>36902</c:v>
                </c:pt>
                <c:pt idx="11">
                  <c:v>36903</c:v>
                </c:pt>
                <c:pt idx="12">
                  <c:v>36904</c:v>
                </c:pt>
                <c:pt idx="13">
                  <c:v>36905</c:v>
                </c:pt>
                <c:pt idx="14">
                  <c:v>36906</c:v>
                </c:pt>
                <c:pt idx="15">
                  <c:v>36907</c:v>
                </c:pt>
                <c:pt idx="16">
                  <c:v>36908</c:v>
                </c:pt>
                <c:pt idx="17">
                  <c:v>36909</c:v>
                </c:pt>
                <c:pt idx="18">
                  <c:v>36910</c:v>
                </c:pt>
                <c:pt idx="19">
                  <c:v>36911</c:v>
                </c:pt>
                <c:pt idx="20">
                  <c:v>36912</c:v>
                </c:pt>
                <c:pt idx="21">
                  <c:v>36913</c:v>
                </c:pt>
                <c:pt idx="22">
                  <c:v>36914</c:v>
                </c:pt>
                <c:pt idx="23">
                  <c:v>36915</c:v>
                </c:pt>
                <c:pt idx="24">
                  <c:v>36916</c:v>
                </c:pt>
                <c:pt idx="25">
                  <c:v>36917</c:v>
                </c:pt>
                <c:pt idx="26">
                  <c:v>36918</c:v>
                </c:pt>
                <c:pt idx="27">
                  <c:v>36919</c:v>
                </c:pt>
                <c:pt idx="28">
                  <c:v>36920</c:v>
                </c:pt>
                <c:pt idx="29">
                  <c:v>36921</c:v>
                </c:pt>
                <c:pt idx="30">
                  <c:v>36922</c:v>
                </c:pt>
                <c:pt idx="31">
                  <c:v>36923</c:v>
                </c:pt>
                <c:pt idx="32">
                  <c:v>36924</c:v>
                </c:pt>
                <c:pt idx="33">
                  <c:v>36925</c:v>
                </c:pt>
                <c:pt idx="34">
                  <c:v>36926</c:v>
                </c:pt>
                <c:pt idx="35">
                  <c:v>36927</c:v>
                </c:pt>
                <c:pt idx="36">
                  <c:v>36928</c:v>
                </c:pt>
                <c:pt idx="37">
                  <c:v>36929</c:v>
                </c:pt>
                <c:pt idx="38">
                  <c:v>36930</c:v>
                </c:pt>
                <c:pt idx="39">
                  <c:v>36931</c:v>
                </c:pt>
                <c:pt idx="40">
                  <c:v>36932</c:v>
                </c:pt>
                <c:pt idx="41">
                  <c:v>36933</c:v>
                </c:pt>
                <c:pt idx="42">
                  <c:v>36934</c:v>
                </c:pt>
                <c:pt idx="43">
                  <c:v>36935</c:v>
                </c:pt>
                <c:pt idx="44">
                  <c:v>36936</c:v>
                </c:pt>
                <c:pt idx="45">
                  <c:v>36937</c:v>
                </c:pt>
                <c:pt idx="46">
                  <c:v>36938</c:v>
                </c:pt>
                <c:pt idx="47">
                  <c:v>36939</c:v>
                </c:pt>
                <c:pt idx="48">
                  <c:v>36940</c:v>
                </c:pt>
                <c:pt idx="49">
                  <c:v>36941</c:v>
                </c:pt>
                <c:pt idx="50">
                  <c:v>36942</c:v>
                </c:pt>
                <c:pt idx="51">
                  <c:v>36943</c:v>
                </c:pt>
                <c:pt idx="52">
                  <c:v>36944</c:v>
                </c:pt>
                <c:pt idx="53">
                  <c:v>36945</c:v>
                </c:pt>
                <c:pt idx="54">
                  <c:v>36946</c:v>
                </c:pt>
                <c:pt idx="55">
                  <c:v>36947</c:v>
                </c:pt>
                <c:pt idx="56">
                  <c:v>36948</c:v>
                </c:pt>
                <c:pt idx="57">
                  <c:v>36949</c:v>
                </c:pt>
                <c:pt idx="58">
                  <c:v>36950</c:v>
                </c:pt>
                <c:pt idx="59">
                  <c:v>36951</c:v>
                </c:pt>
                <c:pt idx="60">
                  <c:v>36952</c:v>
                </c:pt>
                <c:pt idx="61">
                  <c:v>36953</c:v>
                </c:pt>
                <c:pt idx="62">
                  <c:v>36954</c:v>
                </c:pt>
                <c:pt idx="63">
                  <c:v>36955</c:v>
                </c:pt>
                <c:pt idx="64">
                  <c:v>36956</c:v>
                </c:pt>
                <c:pt idx="65">
                  <c:v>36957</c:v>
                </c:pt>
                <c:pt idx="66">
                  <c:v>36958</c:v>
                </c:pt>
                <c:pt idx="67">
                  <c:v>36959</c:v>
                </c:pt>
                <c:pt idx="68">
                  <c:v>36960</c:v>
                </c:pt>
                <c:pt idx="69">
                  <c:v>36961</c:v>
                </c:pt>
                <c:pt idx="70">
                  <c:v>36962</c:v>
                </c:pt>
                <c:pt idx="71">
                  <c:v>36963</c:v>
                </c:pt>
                <c:pt idx="72">
                  <c:v>36964</c:v>
                </c:pt>
                <c:pt idx="73">
                  <c:v>36965</c:v>
                </c:pt>
                <c:pt idx="74">
                  <c:v>36966</c:v>
                </c:pt>
                <c:pt idx="75">
                  <c:v>36967</c:v>
                </c:pt>
                <c:pt idx="76">
                  <c:v>36968</c:v>
                </c:pt>
                <c:pt idx="77">
                  <c:v>36969</c:v>
                </c:pt>
                <c:pt idx="78">
                  <c:v>36970</c:v>
                </c:pt>
                <c:pt idx="79">
                  <c:v>36971</c:v>
                </c:pt>
                <c:pt idx="80">
                  <c:v>36972</c:v>
                </c:pt>
                <c:pt idx="81">
                  <c:v>36973</c:v>
                </c:pt>
                <c:pt idx="82">
                  <c:v>36974</c:v>
                </c:pt>
                <c:pt idx="83">
                  <c:v>36975</c:v>
                </c:pt>
                <c:pt idx="84">
                  <c:v>36976</c:v>
                </c:pt>
                <c:pt idx="85">
                  <c:v>36977</c:v>
                </c:pt>
                <c:pt idx="86">
                  <c:v>36978</c:v>
                </c:pt>
                <c:pt idx="87">
                  <c:v>36979</c:v>
                </c:pt>
                <c:pt idx="88">
                  <c:v>36980</c:v>
                </c:pt>
                <c:pt idx="89">
                  <c:v>36981</c:v>
                </c:pt>
                <c:pt idx="90">
                  <c:v>36982</c:v>
                </c:pt>
                <c:pt idx="91">
                  <c:v>36983</c:v>
                </c:pt>
                <c:pt idx="92">
                  <c:v>36984</c:v>
                </c:pt>
                <c:pt idx="93">
                  <c:v>36985</c:v>
                </c:pt>
                <c:pt idx="94">
                  <c:v>36986</c:v>
                </c:pt>
                <c:pt idx="95">
                  <c:v>36987</c:v>
                </c:pt>
                <c:pt idx="96">
                  <c:v>36988</c:v>
                </c:pt>
                <c:pt idx="97">
                  <c:v>36989</c:v>
                </c:pt>
                <c:pt idx="98">
                  <c:v>36990</c:v>
                </c:pt>
                <c:pt idx="99">
                  <c:v>36991</c:v>
                </c:pt>
                <c:pt idx="100">
                  <c:v>36992</c:v>
                </c:pt>
                <c:pt idx="101">
                  <c:v>36993</c:v>
                </c:pt>
                <c:pt idx="102">
                  <c:v>36994</c:v>
                </c:pt>
                <c:pt idx="103">
                  <c:v>36995</c:v>
                </c:pt>
                <c:pt idx="104">
                  <c:v>36996</c:v>
                </c:pt>
                <c:pt idx="105">
                  <c:v>36997</c:v>
                </c:pt>
                <c:pt idx="106">
                  <c:v>36998</c:v>
                </c:pt>
                <c:pt idx="107">
                  <c:v>36999</c:v>
                </c:pt>
                <c:pt idx="108">
                  <c:v>37000</c:v>
                </c:pt>
                <c:pt idx="109">
                  <c:v>37001</c:v>
                </c:pt>
                <c:pt idx="110">
                  <c:v>37002</c:v>
                </c:pt>
                <c:pt idx="111">
                  <c:v>37003</c:v>
                </c:pt>
                <c:pt idx="112">
                  <c:v>37004</c:v>
                </c:pt>
                <c:pt idx="113">
                  <c:v>37005</c:v>
                </c:pt>
                <c:pt idx="114">
                  <c:v>37006</c:v>
                </c:pt>
                <c:pt idx="115">
                  <c:v>37007</c:v>
                </c:pt>
                <c:pt idx="116">
                  <c:v>37008</c:v>
                </c:pt>
                <c:pt idx="117">
                  <c:v>37009</c:v>
                </c:pt>
                <c:pt idx="118">
                  <c:v>37010</c:v>
                </c:pt>
                <c:pt idx="119">
                  <c:v>37011</c:v>
                </c:pt>
                <c:pt idx="120">
                  <c:v>37012</c:v>
                </c:pt>
                <c:pt idx="121">
                  <c:v>37013</c:v>
                </c:pt>
                <c:pt idx="122">
                  <c:v>37014</c:v>
                </c:pt>
                <c:pt idx="123">
                  <c:v>37015</c:v>
                </c:pt>
                <c:pt idx="124">
                  <c:v>37016</c:v>
                </c:pt>
                <c:pt idx="125">
                  <c:v>37017</c:v>
                </c:pt>
                <c:pt idx="126">
                  <c:v>37018</c:v>
                </c:pt>
                <c:pt idx="127">
                  <c:v>37019</c:v>
                </c:pt>
                <c:pt idx="128">
                  <c:v>37020</c:v>
                </c:pt>
                <c:pt idx="129">
                  <c:v>37021</c:v>
                </c:pt>
                <c:pt idx="130">
                  <c:v>37022</c:v>
                </c:pt>
                <c:pt idx="131">
                  <c:v>37023</c:v>
                </c:pt>
                <c:pt idx="132">
                  <c:v>37024</c:v>
                </c:pt>
                <c:pt idx="133">
                  <c:v>37025</c:v>
                </c:pt>
                <c:pt idx="134">
                  <c:v>37026</c:v>
                </c:pt>
                <c:pt idx="135">
                  <c:v>37027</c:v>
                </c:pt>
                <c:pt idx="136">
                  <c:v>37028</c:v>
                </c:pt>
                <c:pt idx="137">
                  <c:v>37029</c:v>
                </c:pt>
                <c:pt idx="138">
                  <c:v>37030</c:v>
                </c:pt>
                <c:pt idx="139">
                  <c:v>37031</c:v>
                </c:pt>
                <c:pt idx="140">
                  <c:v>37032</c:v>
                </c:pt>
                <c:pt idx="141">
                  <c:v>37033</c:v>
                </c:pt>
                <c:pt idx="142">
                  <c:v>37034</c:v>
                </c:pt>
                <c:pt idx="143">
                  <c:v>37035</c:v>
                </c:pt>
                <c:pt idx="144">
                  <c:v>37036</c:v>
                </c:pt>
                <c:pt idx="145">
                  <c:v>37037</c:v>
                </c:pt>
                <c:pt idx="146">
                  <c:v>37038</c:v>
                </c:pt>
                <c:pt idx="147">
                  <c:v>37039</c:v>
                </c:pt>
                <c:pt idx="148">
                  <c:v>37040</c:v>
                </c:pt>
                <c:pt idx="149">
                  <c:v>37041</c:v>
                </c:pt>
                <c:pt idx="150">
                  <c:v>37042</c:v>
                </c:pt>
                <c:pt idx="151">
                  <c:v>37043</c:v>
                </c:pt>
                <c:pt idx="152">
                  <c:v>37044</c:v>
                </c:pt>
                <c:pt idx="153">
                  <c:v>37045</c:v>
                </c:pt>
                <c:pt idx="154">
                  <c:v>37046</c:v>
                </c:pt>
                <c:pt idx="155">
                  <c:v>37047</c:v>
                </c:pt>
                <c:pt idx="156">
                  <c:v>37048</c:v>
                </c:pt>
                <c:pt idx="157">
                  <c:v>37049</c:v>
                </c:pt>
                <c:pt idx="158">
                  <c:v>37050</c:v>
                </c:pt>
                <c:pt idx="159">
                  <c:v>37051</c:v>
                </c:pt>
                <c:pt idx="160">
                  <c:v>37052</c:v>
                </c:pt>
                <c:pt idx="161">
                  <c:v>37053</c:v>
                </c:pt>
                <c:pt idx="162">
                  <c:v>37054</c:v>
                </c:pt>
                <c:pt idx="163">
                  <c:v>37055</c:v>
                </c:pt>
                <c:pt idx="164">
                  <c:v>37056</c:v>
                </c:pt>
                <c:pt idx="165">
                  <c:v>37057</c:v>
                </c:pt>
                <c:pt idx="166">
                  <c:v>37058</c:v>
                </c:pt>
                <c:pt idx="167">
                  <c:v>37059</c:v>
                </c:pt>
                <c:pt idx="168">
                  <c:v>37060</c:v>
                </c:pt>
                <c:pt idx="169">
                  <c:v>37061</c:v>
                </c:pt>
                <c:pt idx="170">
                  <c:v>37062</c:v>
                </c:pt>
                <c:pt idx="171">
                  <c:v>37063</c:v>
                </c:pt>
                <c:pt idx="172">
                  <c:v>37064</c:v>
                </c:pt>
                <c:pt idx="173">
                  <c:v>37065</c:v>
                </c:pt>
                <c:pt idx="174">
                  <c:v>37066</c:v>
                </c:pt>
                <c:pt idx="175">
                  <c:v>37067</c:v>
                </c:pt>
                <c:pt idx="176">
                  <c:v>37068</c:v>
                </c:pt>
                <c:pt idx="177">
                  <c:v>37069</c:v>
                </c:pt>
                <c:pt idx="178">
                  <c:v>37070</c:v>
                </c:pt>
                <c:pt idx="179">
                  <c:v>37071</c:v>
                </c:pt>
                <c:pt idx="180">
                  <c:v>37072</c:v>
                </c:pt>
                <c:pt idx="181">
                  <c:v>37073</c:v>
                </c:pt>
                <c:pt idx="182">
                  <c:v>37074</c:v>
                </c:pt>
                <c:pt idx="183">
                  <c:v>37075</c:v>
                </c:pt>
                <c:pt idx="184">
                  <c:v>37076</c:v>
                </c:pt>
                <c:pt idx="185">
                  <c:v>37077</c:v>
                </c:pt>
                <c:pt idx="186">
                  <c:v>37078</c:v>
                </c:pt>
                <c:pt idx="187">
                  <c:v>37079</c:v>
                </c:pt>
                <c:pt idx="188">
                  <c:v>37080</c:v>
                </c:pt>
                <c:pt idx="189">
                  <c:v>37081</c:v>
                </c:pt>
                <c:pt idx="190">
                  <c:v>37082</c:v>
                </c:pt>
                <c:pt idx="191">
                  <c:v>37083</c:v>
                </c:pt>
                <c:pt idx="192">
                  <c:v>37084</c:v>
                </c:pt>
                <c:pt idx="193">
                  <c:v>37085</c:v>
                </c:pt>
                <c:pt idx="194">
                  <c:v>37086</c:v>
                </c:pt>
                <c:pt idx="195">
                  <c:v>37087</c:v>
                </c:pt>
                <c:pt idx="196">
                  <c:v>37088</c:v>
                </c:pt>
                <c:pt idx="197">
                  <c:v>37089</c:v>
                </c:pt>
                <c:pt idx="198">
                  <c:v>37090</c:v>
                </c:pt>
                <c:pt idx="199">
                  <c:v>37091</c:v>
                </c:pt>
                <c:pt idx="200">
                  <c:v>37092</c:v>
                </c:pt>
                <c:pt idx="201">
                  <c:v>37093</c:v>
                </c:pt>
                <c:pt idx="202">
                  <c:v>37094</c:v>
                </c:pt>
                <c:pt idx="203">
                  <c:v>37095</c:v>
                </c:pt>
                <c:pt idx="204">
                  <c:v>37096</c:v>
                </c:pt>
                <c:pt idx="205">
                  <c:v>37097</c:v>
                </c:pt>
                <c:pt idx="206">
                  <c:v>37098</c:v>
                </c:pt>
                <c:pt idx="207">
                  <c:v>37099</c:v>
                </c:pt>
                <c:pt idx="208">
                  <c:v>37100</c:v>
                </c:pt>
                <c:pt idx="209">
                  <c:v>37101</c:v>
                </c:pt>
                <c:pt idx="210">
                  <c:v>37102</c:v>
                </c:pt>
                <c:pt idx="211">
                  <c:v>37103</c:v>
                </c:pt>
                <c:pt idx="212">
                  <c:v>37104</c:v>
                </c:pt>
                <c:pt idx="213">
                  <c:v>37105</c:v>
                </c:pt>
                <c:pt idx="214">
                  <c:v>37106</c:v>
                </c:pt>
                <c:pt idx="215">
                  <c:v>37107</c:v>
                </c:pt>
                <c:pt idx="216">
                  <c:v>37108</c:v>
                </c:pt>
                <c:pt idx="217">
                  <c:v>37109</c:v>
                </c:pt>
                <c:pt idx="218">
                  <c:v>37110</c:v>
                </c:pt>
                <c:pt idx="219">
                  <c:v>37111</c:v>
                </c:pt>
                <c:pt idx="220">
                  <c:v>37112</c:v>
                </c:pt>
                <c:pt idx="221">
                  <c:v>37113</c:v>
                </c:pt>
                <c:pt idx="222">
                  <c:v>37114</c:v>
                </c:pt>
                <c:pt idx="223">
                  <c:v>37115</c:v>
                </c:pt>
                <c:pt idx="224">
                  <c:v>37116</c:v>
                </c:pt>
                <c:pt idx="225">
                  <c:v>37117</c:v>
                </c:pt>
                <c:pt idx="226">
                  <c:v>37118</c:v>
                </c:pt>
                <c:pt idx="227">
                  <c:v>37119</c:v>
                </c:pt>
                <c:pt idx="228">
                  <c:v>37120</c:v>
                </c:pt>
                <c:pt idx="229">
                  <c:v>37121</c:v>
                </c:pt>
                <c:pt idx="230">
                  <c:v>37122</c:v>
                </c:pt>
                <c:pt idx="231">
                  <c:v>37123</c:v>
                </c:pt>
                <c:pt idx="232">
                  <c:v>37124</c:v>
                </c:pt>
                <c:pt idx="233">
                  <c:v>37125</c:v>
                </c:pt>
                <c:pt idx="234">
                  <c:v>37126</c:v>
                </c:pt>
                <c:pt idx="235">
                  <c:v>37127</c:v>
                </c:pt>
                <c:pt idx="236">
                  <c:v>37128</c:v>
                </c:pt>
                <c:pt idx="237">
                  <c:v>37129</c:v>
                </c:pt>
                <c:pt idx="238">
                  <c:v>37130</c:v>
                </c:pt>
                <c:pt idx="239">
                  <c:v>37131</c:v>
                </c:pt>
                <c:pt idx="240">
                  <c:v>37132</c:v>
                </c:pt>
                <c:pt idx="241">
                  <c:v>37133</c:v>
                </c:pt>
                <c:pt idx="242">
                  <c:v>37134</c:v>
                </c:pt>
                <c:pt idx="243">
                  <c:v>37135</c:v>
                </c:pt>
                <c:pt idx="244">
                  <c:v>37136</c:v>
                </c:pt>
                <c:pt idx="245">
                  <c:v>37137</c:v>
                </c:pt>
                <c:pt idx="246">
                  <c:v>37138</c:v>
                </c:pt>
                <c:pt idx="247">
                  <c:v>37139</c:v>
                </c:pt>
                <c:pt idx="248">
                  <c:v>37140</c:v>
                </c:pt>
                <c:pt idx="249">
                  <c:v>37141</c:v>
                </c:pt>
                <c:pt idx="250">
                  <c:v>37142</c:v>
                </c:pt>
                <c:pt idx="251">
                  <c:v>37143</c:v>
                </c:pt>
                <c:pt idx="252">
                  <c:v>37144</c:v>
                </c:pt>
                <c:pt idx="253">
                  <c:v>37145</c:v>
                </c:pt>
                <c:pt idx="254">
                  <c:v>37146</c:v>
                </c:pt>
                <c:pt idx="255">
                  <c:v>37147</c:v>
                </c:pt>
                <c:pt idx="256">
                  <c:v>37148</c:v>
                </c:pt>
                <c:pt idx="257">
                  <c:v>37149</c:v>
                </c:pt>
                <c:pt idx="258">
                  <c:v>37150</c:v>
                </c:pt>
                <c:pt idx="259">
                  <c:v>37151</c:v>
                </c:pt>
                <c:pt idx="260">
                  <c:v>37152</c:v>
                </c:pt>
                <c:pt idx="261">
                  <c:v>37153</c:v>
                </c:pt>
                <c:pt idx="262">
                  <c:v>37154</c:v>
                </c:pt>
                <c:pt idx="263">
                  <c:v>37155</c:v>
                </c:pt>
                <c:pt idx="264">
                  <c:v>37156</c:v>
                </c:pt>
                <c:pt idx="265">
                  <c:v>37157</c:v>
                </c:pt>
                <c:pt idx="266">
                  <c:v>37158</c:v>
                </c:pt>
                <c:pt idx="267">
                  <c:v>37159</c:v>
                </c:pt>
                <c:pt idx="268">
                  <c:v>37160</c:v>
                </c:pt>
                <c:pt idx="269">
                  <c:v>37161</c:v>
                </c:pt>
                <c:pt idx="270">
                  <c:v>37162</c:v>
                </c:pt>
                <c:pt idx="271">
                  <c:v>37163</c:v>
                </c:pt>
                <c:pt idx="272">
                  <c:v>37164</c:v>
                </c:pt>
                <c:pt idx="273">
                  <c:v>37165</c:v>
                </c:pt>
                <c:pt idx="274">
                  <c:v>37166</c:v>
                </c:pt>
                <c:pt idx="275">
                  <c:v>37167</c:v>
                </c:pt>
                <c:pt idx="276">
                  <c:v>37168</c:v>
                </c:pt>
                <c:pt idx="277">
                  <c:v>37169</c:v>
                </c:pt>
                <c:pt idx="278">
                  <c:v>37170</c:v>
                </c:pt>
                <c:pt idx="279">
                  <c:v>37171</c:v>
                </c:pt>
                <c:pt idx="280">
                  <c:v>37172</c:v>
                </c:pt>
                <c:pt idx="281">
                  <c:v>37173</c:v>
                </c:pt>
                <c:pt idx="282">
                  <c:v>37174</c:v>
                </c:pt>
                <c:pt idx="283">
                  <c:v>37175</c:v>
                </c:pt>
                <c:pt idx="284">
                  <c:v>37176</c:v>
                </c:pt>
                <c:pt idx="285">
                  <c:v>37177</c:v>
                </c:pt>
                <c:pt idx="286">
                  <c:v>37178</c:v>
                </c:pt>
                <c:pt idx="287">
                  <c:v>37179</c:v>
                </c:pt>
                <c:pt idx="288">
                  <c:v>37180</c:v>
                </c:pt>
                <c:pt idx="289">
                  <c:v>37181</c:v>
                </c:pt>
                <c:pt idx="290">
                  <c:v>37182</c:v>
                </c:pt>
                <c:pt idx="291">
                  <c:v>37183</c:v>
                </c:pt>
                <c:pt idx="292">
                  <c:v>37184</c:v>
                </c:pt>
                <c:pt idx="293">
                  <c:v>37185</c:v>
                </c:pt>
                <c:pt idx="294">
                  <c:v>37186</c:v>
                </c:pt>
                <c:pt idx="295">
                  <c:v>37187</c:v>
                </c:pt>
                <c:pt idx="296">
                  <c:v>37188</c:v>
                </c:pt>
                <c:pt idx="297">
                  <c:v>37189</c:v>
                </c:pt>
                <c:pt idx="298">
                  <c:v>37190</c:v>
                </c:pt>
                <c:pt idx="299">
                  <c:v>37191</c:v>
                </c:pt>
                <c:pt idx="300">
                  <c:v>37192</c:v>
                </c:pt>
                <c:pt idx="301">
                  <c:v>37193</c:v>
                </c:pt>
                <c:pt idx="302">
                  <c:v>37194</c:v>
                </c:pt>
                <c:pt idx="303">
                  <c:v>37195</c:v>
                </c:pt>
                <c:pt idx="304">
                  <c:v>37196</c:v>
                </c:pt>
                <c:pt idx="305">
                  <c:v>37197</c:v>
                </c:pt>
                <c:pt idx="306">
                  <c:v>37198</c:v>
                </c:pt>
                <c:pt idx="307">
                  <c:v>37199</c:v>
                </c:pt>
                <c:pt idx="308">
                  <c:v>37200</c:v>
                </c:pt>
                <c:pt idx="309">
                  <c:v>37201</c:v>
                </c:pt>
                <c:pt idx="310">
                  <c:v>37202</c:v>
                </c:pt>
                <c:pt idx="311">
                  <c:v>37203</c:v>
                </c:pt>
                <c:pt idx="312">
                  <c:v>37204</c:v>
                </c:pt>
                <c:pt idx="313">
                  <c:v>37205</c:v>
                </c:pt>
                <c:pt idx="314">
                  <c:v>37206</c:v>
                </c:pt>
                <c:pt idx="315">
                  <c:v>37207</c:v>
                </c:pt>
                <c:pt idx="316">
                  <c:v>37208</c:v>
                </c:pt>
                <c:pt idx="317">
                  <c:v>37209</c:v>
                </c:pt>
                <c:pt idx="318">
                  <c:v>37210</c:v>
                </c:pt>
                <c:pt idx="319">
                  <c:v>37211</c:v>
                </c:pt>
                <c:pt idx="320">
                  <c:v>37212</c:v>
                </c:pt>
                <c:pt idx="321">
                  <c:v>37213</c:v>
                </c:pt>
                <c:pt idx="322">
                  <c:v>37214</c:v>
                </c:pt>
                <c:pt idx="323">
                  <c:v>37215</c:v>
                </c:pt>
                <c:pt idx="324">
                  <c:v>37216</c:v>
                </c:pt>
                <c:pt idx="325">
                  <c:v>37217</c:v>
                </c:pt>
                <c:pt idx="326">
                  <c:v>37218</c:v>
                </c:pt>
                <c:pt idx="327">
                  <c:v>37219</c:v>
                </c:pt>
                <c:pt idx="328">
                  <c:v>37220</c:v>
                </c:pt>
                <c:pt idx="329">
                  <c:v>37221</c:v>
                </c:pt>
                <c:pt idx="330">
                  <c:v>37222</c:v>
                </c:pt>
                <c:pt idx="331">
                  <c:v>37223</c:v>
                </c:pt>
                <c:pt idx="332">
                  <c:v>37224</c:v>
                </c:pt>
                <c:pt idx="333">
                  <c:v>37225</c:v>
                </c:pt>
                <c:pt idx="334">
                  <c:v>37226</c:v>
                </c:pt>
                <c:pt idx="335">
                  <c:v>37227</c:v>
                </c:pt>
                <c:pt idx="336">
                  <c:v>37228</c:v>
                </c:pt>
                <c:pt idx="337">
                  <c:v>37229</c:v>
                </c:pt>
                <c:pt idx="338">
                  <c:v>37230</c:v>
                </c:pt>
                <c:pt idx="339">
                  <c:v>37231</c:v>
                </c:pt>
                <c:pt idx="340">
                  <c:v>37232</c:v>
                </c:pt>
                <c:pt idx="341">
                  <c:v>37233</c:v>
                </c:pt>
                <c:pt idx="342">
                  <c:v>37234</c:v>
                </c:pt>
                <c:pt idx="343">
                  <c:v>37235</c:v>
                </c:pt>
                <c:pt idx="344">
                  <c:v>37236</c:v>
                </c:pt>
                <c:pt idx="345">
                  <c:v>37237</c:v>
                </c:pt>
                <c:pt idx="346">
                  <c:v>37238</c:v>
                </c:pt>
                <c:pt idx="347">
                  <c:v>37239</c:v>
                </c:pt>
                <c:pt idx="348">
                  <c:v>37240</c:v>
                </c:pt>
                <c:pt idx="349">
                  <c:v>37241</c:v>
                </c:pt>
                <c:pt idx="350">
                  <c:v>37242</c:v>
                </c:pt>
                <c:pt idx="351">
                  <c:v>37243</c:v>
                </c:pt>
                <c:pt idx="352">
                  <c:v>37244</c:v>
                </c:pt>
                <c:pt idx="353">
                  <c:v>37245</c:v>
                </c:pt>
                <c:pt idx="354">
                  <c:v>37246</c:v>
                </c:pt>
                <c:pt idx="355">
                  <c:v>37247</c:v>
                </c:pt>
                <c:pt idx="356">
                  <c:v>37248</c:v>
                </c:pt>
                <c:pt idx="357">
                  <c:v>37249</c:v>
                </c:pt>
                <c:pt idx="358">
                  <c:v>37250</c:v>
                </c:pt>
                <c:pt idx="359">
                  <c:v>37251</c:v>
                </c:pt>
                <c:pt idx="360">
                  <c:v>37252</c:v>
                </c:pt>
                <c:pt idx="361">
                  <c:v>37253</c:v>
                </c:pt>
                <c:pt idx="362">
                  <c:v>37254</c:v>
                </c:pt>
                <c:pt idx="363">
                  <c:v>37255</c:v>
                </c:pt>
                <c:pt idx="364">
                  <c:v>37256</c:v>
                </c:pt>
                <c:pt idx="365">
                  <c:v>37257</c:v>
                </c:pt>
                <c:pt idx="366">
                  <c:v>37258</c:v>
                </c:pt>
                <c:pt idx="367">
                  <c:v>37259</c:v>
                </c:pt>
                <c:pt idx="368">
                  <c:v>37260</c:v>
                </c:pt>
                <c:pt idx="369">
                  <c:v>37261</c:v>
                </c:pt>
                <c:pt idx="370">
                  <c:v>37262</c:v>
                </c:pt>
                <c:pt idx="371">
                  <c:v>37263</c:v>
                </c:pt>
                <c:pt idx="372">
                  <c:v>37264</c:v>
                </c:pt>
                <c:pt idx="373">
                  <c:v>37265</c:v>
                </c:pt>
                <c:pt idx="374">
                  <c:v>37266</c:v>
                </c:pt>
                <c:pt idx="375">
                  <c:v>37267</c:v>
                </c:pt>
                <c:pt idx="376">
                  <c:v>37268</c:v>
                </c:pt>
                <c:pt idx="377">
                  <c:v>37269</c:v>
                </c:pt>
                <c:pt idx="378">
                  <c:v>37270</c:v>
                </c:pt>
                <c:pt idx="379">
                  <c:v>37271</c:v>
                </c:pt>
                <c:pt idx="380">
                  <c:v>37272</c:v>
                </c:pt>
                <c:pt idx="381">
                  <c:v>37273</c:v>
                </c:pt>
                <c:pt idx="382">
                  <c:v>37274</c:v>
                </c:pt>
                <c:pt idx="383">
                  <c:v>37275</c:v>
                </c:pt>
                <c:pt idx="384">
                  <c:v>37276</c:v>
                </c:pt>
                <c:pt idx="385">
                  <c:v>37277</c:v>
                </c:pt>
                <c:pt idx="386">
                  <c:v>37278</c:v>
                </c:pt>
                <c:pt idx="387">
                  <c:v>37279</c:v>
                </c:pt>
                <c:pt idx="388">
                  <c:v>37280</c:v>
                </c:pt>
                <c:pt idx="389">
                  <c:v>37281</c:v>
                </c:pt>
                <c:pt idx="390">
                  <c:v>37282</c:v>
                </c:pt>
                <c:pt idx="391">
                  <c:v>37283</c:v>
                </c:pt>
                <c:pt idx="392">
                  <c:v>37284</c:v>
                </c:pt>
                <c:pt idx="393">
                  <c:v>37285</c:v>
                </c:pt>
                <c:pt idx="394">
                  <c:v>37286</c:v>
                </c:pt>
                <c:pt idx="395">
                  <c:v>37287</c:v>
                </c:pt>
                <c:pt idx="396">
                  <c:v>37288</c:v>
                </c:pt>
                <c:pt idx="397">
                  <c:v>37289</c:v>
                </c:pt>
                <c:pt idx="398">
                  <c:v>37290</c:v>
                </c:pt>
                <c:pt idx="399">
                  <c:v>37291</c:v>
                </c:pt>
                <c:pt idx="400">
                  <c:v>37292</c:v>
                </c:pt>
                <c:pt idx="401">
                  <c:v>37293</c:v>
                </c:pt>
                <c:pt idx="402">
                  <c:v>37294</c:v>
                </c:pt>
                <c:pt idx="403">
                  <c:v>37295</c:v>
                </c:pt>
                <c:pt idx="404">
                  <c:v>37296</c:v>
                </c:pt>
                <c:pt idx="405">
                  <c:v>37297</c:v>
                </c:pt>
                <c:pt idx="406">
                  <c:v>37298</c:v>
                </c:pt>
                <c:pt idx="407">
                  <c:v>37299</c:v>
                </c:pt>
                <c:pt idx="408">
                  <c:v>37300</c:v>
                </c:pt>
                <c:pt idx="409">
                  <c:v>37301</c:v>
                </c:pt>
                <c:pt idx="410">
                  <c:v>37302</c:v>
                </c:pt>
                <c:pt idx="411">
                  <c:v>37303</c:v>
                </c:pt>
                <c:pt idx="412">
                  <c:v>37304</c:v>
                </c:pt>
                <c:pt idx="413">
                  <c:v>37305</c:v>
                </c:pt>
                <c:pt idx="414">
                  <c:v>37306</c:v>
                </c:pt>
                <c:pt idx="415">
                  <c:v>37307</c:v>
                </c:pt>
                <c:pt idx="416">
                  <c:v>37308</c:v>
                </c:pt>
                <c:pt idx="417">
                  <c:v>37309</c:v>
                </c:pt>
                <c:pt idx="418">
                  <c:v>37310</c:v>
                </c:pt>
                <c:pt idx="419">
                  <c:v>37311</c:v>
                </c:pt>
                <c:pt idx="420">
                  <c:v>37312</c:v>
                </c:pt>
                <c:pt idx="421">
                  <c:v>37313</c:v>
                </c:pt>
                <c:pt idx="422">
                  <c:v>37314</c:v>
                </c:pt>
                <c:pt idx="423">
                  <c:v>37315</c:v>
                </c:pt>
                <c:pt idx="424">
                  <c:v>37316</c:v>
                </c:pt>
                <c:pt idx="425">
                  <c:v>37317</c:v>
                </c:pt>
                <c:pt idx="426">
                  <c:v>37318</c:v>
                </c:pt>
                <c:pt idx="427">
                  <c:v>37319</c:v>
                </c:pt>
                <c:pt idx="428">
                  <c:v>37320</c:v>
                </c:pt>
                <c:pt idx="429">
                  <c:v>37321</c:v>
                </c:pt>
                <c:pt idx="430">
                  <c:v>37322</c:v>
                </c:pt>
                <c:pt idx="431">
                  <c:v>37323</c:v>
                </c:pt>
                <c:pt idx="432">
                  <c:v>37324</c:v>
                </c:pt>
                <c:pt idx="433">
                  <c:v>37325</c:v>
                </c:pt>
                <c:pt idx="434">
                  <c:v>37326</c:v>
                </c:pt>
                <c:pt idx="435">
                  <c:v>37327</c:v>
                </c:pt>
                <c:pt idx="436">
                  <c:v>37328</c:v>
                </c:pt>
                <c:pt idx="437">
                  <c:v>37329</c:v>
                </c:pt>
                <c:pt idx="438">
                  <c:v>37330</c:v>
                </c:pt>
                <c:pt idx="439">
                  <c:v>37331</c:v>
                </c:pt>
                <c:pt idx="440">
                  <c:v>37332</c:v>
                </c:pt>
                <c:pt idx="441">
                  <c:v>37333</c:v>
                </c:pt>
                <c:pt idx="442">
                  <c:v>37334</c:v>
                </c:pt>
                <c:pt idx="443">
                  <c:v>37335</c:v>
                </c:pt>
                <c:pt idx="444">
                  <c:v>37336</c:v>
                </c:pt>
                <c:pt idx="445">
                  <c:v>37337</c:v>
                </c:pt>
                <c:pt idx="446">
                  <c:v>37338</c:v>
                </c:pt>
                <c:pt idx="447">
                  <c:v>37339</c:v>
                </c:pt>
                <c:pt idx="448">
                  <c:v>37340</c:v>
                </c:pt>
                <c:pt idx="449">
                  <c:v>37341</c:v>
                </c:pt>
                <c:pt idx="450">
                  <c:v>37342</c:v>
                </c:pt>
                <c:pt idx="451">
                  <c:v>37343</c:v>
                </c:pt>
                <c:pt idx="452">
                  <c:v>37344</c:v>
                </c:pt>
                <c:pt idx="453">
                  <c:v>37345</c:v>
                </c:pt>
                <c:pt idx="454">
                  <c:v>37346</c:v>
                </c:pt>
                <c:pt idx="455">
                  <c:v>37347</c:v>
                </c:pt>
                <c:pt idx="456">
                  <c:v>37348</c:v>
                </c:pt>
                <c:pt idx="457">
                  <c:v>37349</c:v>
                </c:pt>
                <c:pt idx="458">
                  <c:v>37350</c:v>
                </c:pt>
                <c:pt idx="459">
                  <c:v>37351</c:v>
                </c:pt>
                <c:pt idx="460">
                  <c:v>37352</c:v>
                </c:pt>
                <c:pt idx="461">
                  <c:v>37353</c:v>
                </c:pt>
                <c:pt idx="462">
                  <c:v>37354</c:v>
                </c:pt>
                <c:pt idx="463">
                  <c:v>37355</c:v>
                </c:pt>
                <c:pt idx="464">
                  <c:v>37356</c:v>
                </c:pt>
                <c:pt idx="465">
                  <c:v>37357</c:v>
                </c:pt>
                <c:pt idx="466">
                  <c:v>37358</c:v>
                </c:pt>
                <c:pt idx="467">
                  <c:v>37359</c:v>
                </c:pt>
                <c:pt idx="468">
                  <c:v>37360</c:v>
                </c:pt>
                <c:pt idx="469">
                  <c:v>37361</c:v>
                </c:pt>
                <c:pt idx="470">
                  <c:v>37362</c:v>
                </c:pt>
                <c:pt idx="471">
                  <c:v>37363</c:v>
                </c:pt>
                <c:pt idx="472">
                  <c:v>37364</c:v>
                </c:pt>
                <c:pt idx="473">
                  <c:v>37365</c:v>
                </c:pt>
                <c:pt idx="474">
                  <c:v>37366</c:v>
                </c:pt>
                <c:pt idx="475">
                  <c:v>37367</c:v>
                </c:pt>
                <c:pt idx="476">
                  <c:v>37368</c:v>
                </c:pt>
                <c:pt idx="477">
                  <c:v>37369</c:v>
                </c:pt>
                <c:pt idx="478">
                  <c:v>37370</c:v>
                </c:pt>
                <c:pt idx="479">
                  <c:v>37371</c:v>
                </c:pt>
                <c:pt idx="480">
                  <c:v>37372</c:v>
                </c:pt>
                <c:pt idx="481">
                  <c:v>37373</c:v>
                </c:pt>
                <c:pt idx="482">
                  <c:v>37374</c:v>
                </c:pt>
                <c:pt idx="483">
                  <c:v>37375</c:v>
                </c:pt>
                <c:pt idx="484">
                  <c:v>37376</c:v>
                </c:pt>
                <c:pt idx="485">
                  <c:v>37377</c:v>
                </c:pt>
                <c:pt idx="486">
                  <c:v>37378</c:v>
                </c:pt>
                <c:pt idx="487">
                  <c:v>37379</c:v>
                </c:pt>
                <c:pt idx="488">
                  <c:v>37380</c:v>
                </c:pt>
                <c:pt idx="489">
                  <c:v>37381</c:v>
                </c:pt>
                <c:pt idx="490">
                  <c:v>37382</c:v>
                </c:pt>
                <c:pt idx="491">
                  <c:v>37383</c:v>
                </c:pt>
                <c:pt idx="492">
                  <c:v>37384</c:v>
                </c:pt>
                <c:pt idx="493">
                  <c:v>37385</c:v>
                </c:pt>
                <c:pt idx="494">
                  <c:v>37386</c:v>
                </c:pt>
                <c:pt idx="495">
                  <c:v>37387</c:v>
                </c:pt>
                <c:pt idx="496">
                  <c:v>37388</c:v>
                </c:pt>
                <c:pt idx="497">
                  <c:v>37389</c:v>
                </c:pt>
                <c:pt idx="498">
                  <c:v>37390</c:v>
                </c:pt>
                <c:pt idx="499">
                  <c:v>37391</c:v>
                </c:pt>
                <c:pt idx="500">
                  <c:v>37392</c:v>
                </c:pt>
                <c:pt idx="501">
                  <c:v>37393</c:v>
                </c:pt>
                <c:pt idx="502">
                  <c:v>37394</c:v>
                </c:pt>
                <c:pt idx="503">
                  <c:v>37395</c:v>
                </c:pt>
                <c:pt idx="504">
                  <c:v>37396</c:v>
                </c:pt>
                <c:pt idx="505">
                  <c:v>37397</c:v>
                </c:pt>
                <c:pt idx="506">
                  <c:v>37398</c:v>
                </c:pt>
                <c:pt idx="507">
                  <c:v>37399</c:v>
                </c:pt>
                <c:pt idx="508">
                  <c:v>37400</c:v>
                </c:pt>
                <c:pt idx="509">
                  <c:v>37401</c:v>
                </c:pt>
                <c:pt idx="510">
                  <c:v>37402</c:v>
                </c:pt>
                <c:pt idx="511">
                  <c:v>37403</c:v>
                </c:pt>
                <c:pt idx="512">
                  <c:v>37404</c:v>
                </c:pt>
                <c:pt idx="513">
                  <c:v>37405</c:v>
                </c:pt>
                <c:pt idx="514">
                  <c:v>37406</c:v>
                </c:pt>
                <c:pt idx="515">
                  <c:v>37407</c:v>
                </c:pt>
                <c:pt idx="516">
                  <c:v>37408</c:v>
                </c:pt>
                <c:pt idx="517">
                  <c:v>37409</c:v>
                </c:pt>
                <c:pt idx="518">
                  <c:v>37410</c:v>
                </c:pt>
                <c:pt idx="519">
                  <c:v>37411</c:v>
                </c:pt>
                <c:pt idx="520">
                  <c:v>37412</c:v>
                </c:pt>
                <c:pt idx="521">
                  <c:v>37413</c:v>
                </c:pt>
                <c:pt idx="522">
                  <c:v>37414</c:v>
                </c:pt>
                <c:pt idx="523">
                  <c:v>37415</c:v>
                </c:pt>
                <c:pt idx="524">
                  <c:v>37416</c:v>
                </c:pt>
                <c:pt idx="525">
                  <c:v>37417</c:v>
                </c:pt>
                <c:pt idx="526">
                  <c:v>37418</c:v>
                </c:pt>
                <c:pt idx="527">
                  <c:v>37419</c:v>
                </c:pt>
                <c:pt idx="528">
                  <c:v>37420</c:v>
                </c:pt>
                <c:pt idx="529">
                  <c:v>37421</c:v>
                </c:pt>
                <c:pt idx="530">
                  <c:v>37422</c:v>
                </c:pt>
                <c:pt idx="531">
                  <c:v>37423</c:v>
                </c:pt>
                <c:pt idx="532">
                  <c:v>37424</c:v>
                </c:pt>
                <c:pt idx="533">
                  <c:v>37425</c:v>
                </c:pt>
                <c:pt idx="534">
                  <c:v>37426</c:v>
                </c:pt>
                <c:pt idx="535">
                  <c:v>37427</c:v>
                </c:pt>
                <c:pt idx="536">
                  <c:v>37428</c:v>
                </c:pt>
                <c:pt idx="537">
                  <c:v>37429</c:v>
                </c:pt>
                <c:pt idx="538">
                  <c:v>37430</c:v>
                </c:pt>
                <c:pt idx="539">
                  <c:v>37431</c:v>
                </c:pt>
                <c:pt idx="540">
                  <c:v>37432</c:v>
                </c:pt>
                <c:pt idx="541">
                  <c:v>37433</c:v>
                </c:pt>
                <c:pt idx="542">
                  <c:v>37434</c:v>
                </c:pt>
                <c:pt idx="543">
                  <c:v>37435</c:v>
                </c:pt>
                <c:pt idx="544">
                  <c:v>37436</c:v>
                </c:pt>
                <c:pt idx="545">
                  <c:v>37437</c:v>
                </c:pt>
                <c:pt idx="546">
                  <c:v>37438</c:v>
                </c:pt>
                <c:pt idx="547">
                  <c:v>37439</c:v>
                </c:pt>
                <c:pt idx="548">
                  <c:v>37440</c:v>
                </c:pt>
                <c:pt idx="549">
                  <c:v>37441</c:v>
                </c:pt>
                <c:pt idx="550">
                  <c:v>37442</c:v>
                </c:pt>
                <c:pt idx="551">
                  <c:v>37443</c:v>
                </c:pt>
                <c:pt idx="552">
                  <c:v>37444</c:v>
                </c:pt>
                <c:pt idx="553">
                  <c:v>37445</c:v>
                </c:pt>
                <c:pt idx="554">
                  <c:v>37446</c:v>
                </c:pt>
                <c:pt idx="555">
                  <c:v>37447</c:v>
                </c:pt>
                <c:pt idx="556">
                  <c:v>37448</c:v>
                </c:pt>
                <c:pt idx="557">
                  <c:v>37449</c:v>
                </c:pt>
                <c:pt idx="558">
                  <c:v>37450</c:v>
                </c:pt>
                <c:pt idx="559">
                  <c:v>37451</c:v>
                </c:pt>
                <c:pt idx="560">
                  <c:v>37452</c:v>
                </c:pt>
                <c:pt idx="561">
                  <c:v>37453</c:v>
                </c:pt>
                <c:pt idx="562">
                  <c:v>37454</c:v>
                </c:pt>
                <c:pt idx="563">
                  <c:v>37455</c:v>
                </c:pt>
                <c:pt idx="564">
                  <c:v>37456</c:v>
                </c:pt>
                <c:pt idx="565">
                  <c:v>37457</c:v>
                </c:pt>
                <c:pt idx="566">
                  <c:v>37458</c:v>
                </c:pt>
                <c:pt idx="567">
                  <c:v>37459</c:v>
                </c:pt>
                <c:pt idx="568">
                  <c:v>37460</c:v>
                </c:pt>
                <c:pt idx="569">
                  <c:v>37461</c:v>
                </c:pt>
                <c:pt idx="570">
                  <c:v>37462</c:v>
                </c:pt>
                <c:pt idx="571">
                  <c:v>37463</c:v>
                </c:pt>
                <c:pt idx="572">
                  <c:v>37464</c:v>
                </c:pt>
                <c:pt idx="573">
                  <c:v>37465</c:v>
                </c:pt>
                <c:pt idx="574">
                  <c:v>37466</c:v>
                </c:pt>
                <c:pt idx="575">
                  <c:v>37467</c:v>
                </c:pt>
                <c:pt idx="576">
                  <c:v>37468</c:v>
                </c:pt>
                <c:pt idx="577">
                  <c:v>37469</c:v>
                </c:pt>
                <c:pt idx="578">
                  <c:v>37470</c:v>
                </c:pt>
                <c:pt idx="579">
                  <c:v>37471</c:v>
                </c:pt>
                <c:pt idx="580">
                  <c:v>37472</c:v>
                </c:pt>
                <c:pt idx="581">
                  <c:v>37473</c:v>
                </c:pt>
                <c:pt idx="582">
                  <c:v>37474</c:v>
                </c:pt>
                <c:pt idx="583">
                  <c:v>37475</c:v>
                </c:pt>
                <c:pt idx="584">
                  <c:v>37476</c:v>
                </c:pt>
                <c:pt idx="585">
                  <c:v>37477</c:v>
                </c:pt>
                <c:pt idx="586">
                  <c:v>37478</c:v>
                </c:pt>
                <c:pt idx="587">
                  <c:v>37479</c:v>
                </c:pt>
                <c:pt idx="588">
                  <c:v>37480</c:v>
                </c:pt>
                <c:pt idx="589">
                  <c:v>37481</c:v>
                </c:pt>
                <c:pt idx="590">
                  <c:v>37482</c:v>
                </c:pt>
                <c:pt idx="591">
                  <c:v>37483</c:v>
                </c:pt>
                <c:pt idx="592">
                  <c:v>37484</c:v>
                </c:pt>
                <c:pt idx="593">
                  <c:v>37485</c:v>
                </c:pt>
                <c:pt idx="594">
                  <c:v>37486</c:v>
                </c:pt>
                <c:pt idx="595">
                  <c:v>37487</c:v>
                </c:pt>
                <c:pt idx="596">
                  <c:v>37488</c:v>
                </c:pt>
                <c:pt idx="597">
                  <c:v>37489</c:v>
                </c:pt>
                <c:pt idx="598">
                  <c:v>37490</c:v>
                </c:pt>
                <c:pt idx="599">
                  <c:v>37491</c:v>
                </c:pt>
                <c:pt idx="600">
                  <c:v>37492</c:v>
                </c:pt>
                <c:pt idx="601">
                  <c:v>37493</c:v>
                </c:pt>
                <c:pt idx="602">
                  <c:v>37494</c:v>
                </c:pt>
                <c:pt idx="603">
                  <c:v>37495</c:v>
                </c:pt>
                <c:pt idx="604">
                  <c:v>37496</c:v>
                </c:pt>
                <c:pt idx="605">
                  <c:v>37497</c:v>
                </c:pt>
                <c:pt idx="606">
                  <c:v>37498</c:v>
                </c:pt>
                <c:pt idx="607">
                  <c:v>37499</c:v>
                </c:pt>
                <c:pt idx="608">
                  <c:v>37500</c:v>
                </c:pt>
                <c:pt idx="609">
                  <c:v>37501</c:v>
                </c:pt>
                <c:pt idx="610">
                  <c:v>37502</c:v>
                </c:pt>
                <c:pt idx="611">
                  <c:v>37503</c:v>
                </c:pt>
                <c:pt idx="612">
                  <c:v>37504</c:v>
                </c:pt>
                <c:pt idx="613">
                  <c:v>37505</c:v>
                </c:pt>
                <c:pt idx="614">
                  <c:v>37506</c:v>
                </c:pt>
                <c:pt idx="615">
                  <c:v>37507</c:v>
                </c:pt>
                <c:pt idx="616">
                  <c:v>37508</c:v>
                </c:pt>
                <c:pt idx="617">
                  <c:v>37509</c:v>
                </c:pt>
                <c:pt idx="618">
                  <c:v>37510</c:v>
                </c:pt>
                <c:pt idx="619">
                  <c:v>37511</c:v>
                </c:pt>
                <c:pt idx="620">
                  <c:v>37512</c:v>
                </c:pt>
                <c:pt idx="621">
                  <c:v>37513</c:v>
                </c:pt>
                <c:pt idx="622">
                  <c:v>37514</c:v>
                </c:pt>
                <c:pt idx="623">
                  <c:v>37515</c:v>
                </c:pt>
                <c:pt idx="624">
                  <c:v>37516</c:v>
                </c:pt>
                <c:pt idx="625">
                  <c:v>37517</c:v>
                </c:pt>
                <c:pt idx="626">
                  <c:v>37518</c:v>
                </c:pt>
                <c:pt idx="627">
                  <c:v>37519</c:v>
                </c:pt>
                <c:pt idx="628">
                  <c:v>37520</c:v>
                </c:pt>
                <c:pt idx="629">
                  <c:v>37521</c:v>
                </c:pt>
                <c:pt idx="630">
                  <c:v>37522</c:v>
                </c:pt>
                <c:pt idx="631">
                  <c:v>37523</c:v>
                </c:pt>
                <c:pt idx="632">
                  <c:v>37524</c:v>
                </c:pt>
                <c:pt idx="633">
                  <c:v>37525</c:v>
                </c:pt>
                <c:pt idx="634">
                  <c:v>37526</c:v>
                </c:pt>
                <c:pt idx="635">
                  <c:v>37527</c:v>
                </c:pt>
                <c:pt idx="636">
                  <c:v>37528</c:v>
                </c:pt>
                <c:pt idx="637">
                  <c:v>37529</c:v>
                </c:pt>
                <c:pt idx="638">
                  <c:v>37530</c:v>
                </c:pt>
                <c:pt idx="639">
                  <c:v>37531</c:v>
                </c:pt>
                <c:pt idx="640">
                  <c:v>37532</c:v>
                </c:pt>
                <c:pt idx="641">
                  <c:v>37533</c:v>
                </c:pt>
                <c:pt idx="642">
                  <c:v>37534</c:v>
                </c:pt>
                <c:pt idx="643">
                  <c:v>37535</c:v>
                </c:pt>
                <c:pt idx="644">
                  <c:v>37536</c:v>
                </c:pt>
                <c:pt idx="645">
                  <c:v>37537</c:v>
                </c:pt>
                <c:pt idx="646">
                  <c:v>37538</c:v>
                </c:pt>
                <c:pt idx="647">
                  <c:v>37539</c:v>
                </c:pt>
                <c:pt idx="648">
                  <c:v>37540</c:v>
                </c:pt>
                <c:pt idx="649">
                  <c:v>37541</c:v>
                </c:pt>
                <c:pt idx="650">
                  <c:v>37542</c:v>
                </c:pt>
                <c:pt idx="651">
                  <c:v>37543</c:v>
                </c:pt>
                <c:pt idx="652">
                  <c:v>37544</c:v>
                </c:pt>
                <c:pt idx="653">
                  <c:v>37545</c:v>
                </c:pt>
                <c:pt idx="654">
                  <c:v>37546</c:v>
                </c:pt>
                <c:pt idx="655">
                  <c:v>37547</c:v>
                </c:pt>
                <c:pt idx="656">
                  <c:v>37548</c:v>
                </c:pt>
                <c:pt idx="657">
                  <c:v>37549</c:v>
                </c:pt>
                <c:pt idx="658">
                  <c:v>37550</c:v>
                </c:pt>
                <c:pt idx="659">
                  <c:v>37551</c:v>
                </c:pt>
                <c:pt idx="660">
                  <c:v>37552</c:v>
                </c:pt>
                <c:pt idx="661">
                  <c:v>37553</c:v>
                </c:pt>
                <c:pt idx="662">
                  <c:v>37554</c:v>
                </c:pt>
                <c:pt idx="663">
                  <c:v>37555</c:v>
                </c:pt>
                <c:pt idx="664">
                  <c:v>37556</c:v>
                </c:pt>
                <c:pt idx="665">
                  <c:v>37557</c:v>
                </c:pt>
                <c:pt idx="666">
                  <c:v>37558</c:v>
                </c:pt>
                <c:pt idx="667">
                  <c:v>37559</c:v>
                </c:pt>
                <c:pt idx="668">
                  <c:v>37560</c:v>
                </c:pt>
                <c:pt idx="669">
                  <c:v>37561</c:v>
                </c:pt>
                <c:pt idx="670">
                  <c:v>37562</c:v>
                </c:pt>
                <c:pt idx="671">
                  <c:v>37563</c:v>
                </c:pt>
                <c:pt idx="672">
                  <c:v>37564</c:v>
                </c:pt>
                <c:pt idx="673">
                  <c:v>37565</c:v>
                </c:pt>
                <c:pt idx="674">
                  <c:v>37566</c:v>
                </c:pt>
                <c:pt idx="675">
                  <c:v>37567</c:v>
                </c:pt>
                <c:pt idx="676">
                  <c:v>37568</c:v>
                </c:pt>
                <c:pt idx="677">
                  <c:v>37569</c:v>
                </c:pt>
                <c:pt idx="678">
                  <c:v>37570</c:v>
                </c:pt>
                <c:pt idx="679">
                  <c:v>37571</c:v>
                </c:pt>
                <c:pt idx="680">
                  <c:v>37572</c:v>
                </c:pt>
                <c:pt idx="681">
                  <c:v>37573</c:v>
                </c:pt>
                <c:pt idx="682">
                  <c:v>37574</c:v>
                </c:pt>
                <c:pt idx="683">
                  <c:v>37575</c:v>
                </c:pt>
                <c:pt idx="684">
                  <c:v>37576</c:v>
                </c:pt>
                <c:pt idx="685">
                  <c:v>37577</c:v>
                </c:pt>
                <c:pt idx="686">
                  <c:v>37578</c:v>
                </c:pt>
                <c:pt idx="687">
                  <c:v>37579</c:v>
                </c:pt>
                <c:pt idx="688">
                  <c:v>37580</c:v>
                </c:pt>
                <c:pt idx="689">
                  <c:v>37581</c:v>
                </c:pt>
                <c:pt idx="690">
                  <c:v>37582</c:v>
                </c:pt>
                <c:pt idx="691">
                  <c:v>37583</c:v>
                </c:pt>
                <c:pt idx="692">
                  <c:v>37584</c:v>
                </c:pt>
                <c:pt idx="693">
                  <c:v>37585</c:v>
                </c:pt>
                <c:pt idx="694">
                  <c:v>37586</c:v>
                </c:pt>
                <c:pt idx="695">
                  <c:v>37587</c:v>
                </c:pt>
                <c:pt idx="696">
                  <c:v>37588</c:v>
                </c:pt>
                <c:pt idx="697">
                  <c:v>37589</c:v>
                </c:pt>
                <c:pt idx="698">
                  <c:v>37590</c:v>
                </c:pt>
                <c:pt idx="699">
                  <c:v>37591</c:v>
                </c:pt>
                <c:pt idx="700">
                  <c:v>37592</c:v>
                </c:pt>
                <c:pt idx="701">
                  <c:v>37593</c:v>
                </c:pt>
                <c:pt idx="702">
                  <c:v>37594</c:v>
                </c:pt>
                <c:pt idx="703">
                  <c:v>37595</c:v>
                </c:pt>
                <c:pt idx="704">
                  <c:v>37596</c:v>
                </c:pt>
                <c:pt idx="705">
                  <c:v>37597</c:v>
                </c:pt>
                <c:pt idx="706">
                  <c:v>37598</c:v>
                </c:pt>
                <c:pt idx="707">
                  <c:v>37599</c:v>
                </c:pt>
                <c:pt idx="708">
                  <c:v>37600</c:v>
                </c:pt>
                <c:pt idx="709">
                  <c:v>37601</c:v>
                </c:pt>
                <c:pt idx="710">
                  <c:v>37602</c:v>
                </c:pt>
                <c:pt idx="711">
                  <c:v>37603</c:v>
                </c:pt>
                <c:pt idx="712">
                  <c:v>37604</c:v>
                </c:pt>
                <c:pt idx="713">
                  <c:v>37605</c:v>
                </c:pt>
                <c:pt idx="714">
                  <c:v>37606</c:v>
                </c:pt>
                <c:pt idx="715">
                  <c:v>37607</c:v>
                </c:pt>
                <c:pt idx="716">
                  <c:v>37608</c:v>
                </c:pt>
                <c:pt idx="717">
                  <c:v>37609</c:v>
                </c:pt>
                <c:pt idx="718">
                  <c:v>37610</c:v>
                </c:pt>
                <c:pt idx="719">
                  <c:v>37611</c:v>
                </c:pt>
                <c:pt idx="720">
                  <c:v>37612</c:v>
                </c:pt>
                <c:pt idx="721">
                  <c:v>37613</c:v>
                </c:pt>
                <c:pt idx="722">
                  <c:v>37614</c:v>
                </c:pt>
                <c:pt idx="723">
                  <c:v>37615</c:v>
                </c:pt>
                <c:pt idx="724">
                  <c:v>37616</c:v>
                </c:pt>
                <c:pt idx="725">
                  <c:v>37617</c:v>
                </c:pt>
                <c:pt idx="726">
                  <c:v>37618</c:v>
                </c:pt>
                <c:pt idx="727">
                  <c:v>37619</c:v>
                </c:pt>
                <c:pt idx="728">
                  <c:v>37620</c:v>
                </c:pt>
                <c:pt idx="729">
                  <c:v>37621</c:v>
                </c:pt>
                <c:pt idx="730">
                  <c:v>37622</c:v>
                </c:pt>
                <c:pt idx="731">
                  <c:v>37623</c:v>
                </c:pt>
                <c:pt idx="732">
                  <c:v>37624</c:v>
                </c:pt>
                <c:pt idx="733">
                  <c:v>37625</c:v>
                </c:pt>
                <c:pt idx="734">
                  <c:v>37626</c:v>
                </c:pt>
                <c:pt idx="735">
                  <c:v>37627</c:v>
                </c:pt>
                <c:pt idx="736">
                  <c:v>37628</c:v>
                </c:pt>
                <c:pt idx="737">
                  <c:v>37629</c:v>
                </c:pt>
                <c:pt idx="738">
                  <c:v>37630</c:v>
                </c:pt>
                <c:pt idx="739">
                  <c:v>37631</c:v>
                </c:pt>
                <c:pt idx="740">
                  <c:v>37632</c:v>
                </c:pt>
                <c:pt idx="741">
                  <c:v>37633</c:v>
                </c:pt>
                <c:pt idx="742">
                  <c:v>37634</c:v>
                </c:pt>
                <c:pt idx="743">
                  <c:v>37635</c:v>
                </c:pt>
                <c:pt idx="744">
                  <c:v>37636</c:v>
                </c:pt>
                <c:pt idx="745">
                  <c:v>37637</c:v>
                </c:pt>
                <c:pt idx="746">
                  <c:v>37638</c:v>
                </c:pt>
                <c:pt idx="747">
                  <c:v>37639</c:v>
                </c:pt>
                <c:pt idx="748">
                  <c:v>37640</c:v>
                </c:pt>
                <c:pt idx="749">
                  <c:v>37641</c:v>
                </c:pt>
                <c:pt idx="750">
                  <c:v>37642</c:v>
                </c:pt>
                <c:pt idx="751">
                  <c:v>37643</c:v>
                </c:pt>
                <c:pt idx="752">
                  <c:v>37644</c:v>
                </c:pt>
                <c:pt idx="753">
                  <c:v>37645</c:v>
                </c:pt>
                <c:pt idx="754">
                  <c:v>37646</c:v>
                </c:pt>
                <c:pt idx="755">
                  <c:v>37647</c:v>
                </c:pt>
                <c:pt idx="756">
                  <c:v>37648</c:v>
                </c:pt>
                <c:pt idx="757">
                  <c:v>37649</c:v>
                </c:pt>
                <c:pt idx="758">
                  <c:v>37650</c:v>
                </c:pt>
                <c:pt idx="759">
                  <c:v>37651</c:v>
                </c:pt>
                <c:pt idx="760">
                  <c:v>37652</c:v>
                </c:pt>
                <c:pt idx="761">
                  <c:v>37653</c:v>
                </c:pt>
                <c:pt idx="762">
                  <c:v>37654</c:v>
                </c:pt>
                <c:pt idx="763">
                  <c:v>37655</c:v>
                </c:pt>
                <c:pt idx="764">
                  <c:v>37656</c:v>
                </c:pt>
                <c:pt idx="765">
                  <c:v>37657</c:v>
                </c:pt>
                <c:pt idx="766">
                  <c:v>37658</c:v>
                </c:pt>
                <c:pt idx="767">
                  <c:v>37659</c:v>
                </c:pt>
                <c:pt idx="768">
                  <c:v>37660</c:v>
                </c:pt>
                <c:pt idx="769">
                  <c:v>37661</c:v>
                </c:pt>
                <c:pt idx="770">
                  <c:v>37662</c:v>
                </c:pt>
                <c:pt idx="771">
                  <c:v>37663</c:v>
                </c:pt>
                <c:pt idx="772">
                  <c:v>37664</c:v>
                </c:pt>
                <c:pt idx="773">
                  <c:v>37665</c:v>
                </c:pt>
                <c:pt idx="774">
                  <c:v>37666</c:v>
                </c:pt>
                <c:pt idx="775">
                  <c:v>37667</c:v>
                </c:pt>
                <c:pt idx="776">
                  <c:v>37668</c:v>
                </c:pt>
                <c:pt idx="777">
                  <c:v>37669</c:v>
                </c:pt>
                <c:pt idx="778">
                  <c:v>37670</c:v>
                </c:pt>
                <c:pt idx="779">
                  <c:v>37671</c:v>
                </c:pt>
                <c:pt idx="780">
                  <c:v>37672</c:v>
                </c:pt>
                <c:pt idx="781">
                  <c:v>37673</c:v>
                </c:pt>
                <c:pt idx="782">
                  <c:v>37674</c:v>
                </c:pt>
                <c:pt idx="783">
                  <c:v>37675</c:v>
                </c:pt>
                <c:pt idx="784">
                  <c:v>37676</c:v>
                </c:pt>
                <c:pt idx="785">
                  <c:v>37677</c:v>
                </c:pt>
                <c:pt idx="786">
                  <c:v>37678</c:v>
                </c:pt>
                <c:pt idx="787">
                  <c:v>37679</c:v>
                </c:pt>
                <c:pt idx="788">
                  <c:v>37680</c:v>
                </c:pt>
                <c:pt idx="789">
                  <c:v>37681</c:v>
                </c:pt>
                <c:pt idx="790">
                  <c:v>37682</c:v>
                </c:pt>
                <c:pt idx="791">
                  <c:v>37683</c:v>
                </c:pt>
                <c:pt idx="792">
                  <c:v>37684</c:v>
                </c:pt>
                <c:pt idx="793">
                  <c:v>37685</c:v>
                </c:pt>
                <c:pt idx="794">
                  <c:v>37686</c:v>
                </c:pt>
                <c:pt idx="795">
                  <c:v>37687</c:v>
                </c:pt>
                <c:pt idx="796">
                  <c:v>37688</c:v>
                </c:pt>
                <c:pt idx="797">
                  <c:v>37689</c:v>
                </c:pt>
                <c:pt idx="798">
                  <c:v>37690</c:v>
                </c:pt>
                <c:pt idx="799">
                  <c:v>37691</c:v>
                </c:pt>
                <c:pt idx="800">
                  <c:v>37692</c:v>
                </c:pt>
                <c:pt idx="801">
                  <c:v>37693</c:v>
                </c:pt>
                <c:pt idx="802">
                  <c:v>37694</c:v>
                </c:pt>
                <c:pt idx="803">
                  <c:v>37695</c:v>
                </c:pt>
                <c:pt idx="804">
                  <c:v>37696</c:v>
                </c:pt>
                <c:pt idx="805">
                  <c:v>37697</c:v>
                </c:pt>
                <c:pt idx="806">
                  <c:v>37698</c:v>
                </c:pt>
                <c:pt idx="807">
                  <c:v>37699</c:v>
                </c:pt>
                <c:pt idx="808">
                  <c:v>37700</c:v>
                </c:pt>
                <c:pt idx="809">
                  <c:v>37701</c:v>
                </c:pt>
                <c:pt idx="810">
                  <c:v>37702</c:v>
                </c:pt>
                <c:pt idx="811">
                  <c:v>37703</c:v>
                </c:pt>
                <c:pt idx="812">
                  <c:v>37704</c:v>
                </c:pt>
                <c:pt idx="813">
                  <c:v>37705</c:v>
                </c:pt>
                <c:pt idx="814">
                  <c:v>37706</c:v>
                </c:pt>
                <c:pt idx="815">
                  <c:v>37707</c:v>
                </c:pt>
                <c:pt idx="816">
                  <c:v>37708</c:v>
                </c:pt>
                <c:pt idx="817">
                  <c:v>37709</c:v>
                </c:pt>
                <c:pt idx="818">
                  <c:v>37710</c:v>
                </c:pt>
                <c:pt idx="819">
                  <c:v>37711</c:v>
                </c:pt>
                <c:pt idx="820">
                  <c:v>37712</c:v>
                </c:pt>
                <c:pt idx="821">
                  <c:v>37713</c:v>
                </c:pt>
                <c:pt idx="822">
                  <c:v>37714</c:v>
                </c:pt>
                <c:pt idx="823">
                  <c:v>37715</c:v>
                </c:pt>
                <c:pt idx="824">
                  <c:v>37716</c:v>
                </c:pt>
                <c:pt idx="825">
                  <c:v>37717</c:v>
                </c:pt>
                <c:pt idx="826">
                  <c:v>37718</c:v>
                </c:pt>
                <c:pt idx="827">
                  <c:v>37719</c:v>
                </c:pt>
                <c:pt idx="828">
                  <c:v>37720</c:v>
                </c:pt>
                <c:pt idx="829">
                  <c:v>37721</c:v>
                </c:pt>
                <c:pt idx="830">
                  <c:v>37722</c:v>
                </c:pt>
                <c:pt idx="831">
                  <c:v>37723</c:v>
                </c:pt>
                <c:pt idx="832">
                  <c:v>37724</c:v>
                </c:pt>
                <c:pt idx="833">
                  <c:v>37725</c:v>
                </c:pt>
                <c:pt idx="834">
                  <c:v>37726</c:v>
                </c:pt>
                <c:pt idx="835">
                  <c:v>37727</c:v>
                </c:pt>
                <c:pt idx="836">
                  <c:v>37728</c:v>
                </c:pt>
                <c:pt idx="837">
                  <c:v>37729</c:v>
                </c:pt>
                <c:pt idx="838">
                  <c:v>37730</c:v>
                </c:pt>
                <c:pt idx="839">
                  <c:v>37731</c:v>
                </c:pt>
                <c:pt idx="840">
                  <c:v>37732</c:v>
                </c:pt>
                <c:pt idx="841">
                  <c:v>37733</c:v>
                </c:pt>
                <c:pt idx="842">
                  <c:v>37734</c:v>
                </c:pt>
                <c:pt idx="843">
                  <c:v>37735</c:v>
                </c:pt>
                <c:pt idx="844">
                  <c:v>37736</c:v>
                </c:pt>
                <c:pt idx="845">
                  <c:v>37737</c:v>
                </c:pt>
                <c:pt idx="846">
                  <c:v>37738</c:v>
                </c:pt>
                <c:pt idx="847">
                  <c:v>37739</c:v>
                </c:pt>
                <c:pt idx="848">
                  <c:v>37740</c:v>
                </c:pt>
                <c:pt idx="849">
                  <c:v>37741</c:v>
                </c:pt>
                <c:pt idx="850">
                  <c:v>37742</c:v>
                </c:pt>
                <c:pt idx="851">
                  <c:v>37743</c:v>
                </c:pt>
                <c:pt idx="852">
                  <c:v>37744</c:v>
                </c:pt>
                <c:pt idx="853">
                  <c:v>37745</c:v>
                </c:pt>
                <c:pt idx="854">
                  <c:v>37746</c:v>
                </c:pt>
                <c:pt idx="855">
                  <c:v>37747</c:v>
                </c:pt>
                <c:pt idx="856">
                  <c:v>37748</c:v>
                </c:pt>
                <c:pt idx="857">
                  <c:v>37749</c:v>
                </c:pt>
                <c:pt idx="858">
                  <c:v>37750</c:v>
                </c:pt>
                <c:pt idx="859">
                  <c:v>37751</c:v>
                </c:pt>
                <c:pt idx="860">
                  <c:v>37752</c:v>
                </c:pt>
                <c:pt idx="861">
                  <c:v>37753</c:v>
                </c:pt>
                <c:pt idx="862">
                  <c:v>37754</c:v>
                </c:pt>
                <c:pt idx="863">
                  <c:v>37755</c:v>
                </c:pt>
                <c:pt idx="864">
                  <c:v>37756</c:v>
                </c:pt>
                <c:pt idx="865">
                  <c:v>37757</c:v>
                </c:pt>
                <c:pt idx="866">
                  <c:v>37758</c:v>
                </c:pt>
                <c:pt idx="867">
                  <c:v>37759</c:v>
                </c:pt>
                <c:pt idx="868">
                  <c:v>37760</c:v>
                </c:pt>
                <c:pt idx="869">
                  <c:v>37761</c:v>
                </c:pt>
                <c:pt idx="870">
                  <c:v>37762</c:v>
                </c:pt>
                <c:pt idx="871">
                  <c:v>37763</c:v>
                </c:pt>
                <c:pt idx="872">
                  <c:v>37764</c:v>
                </c:pt>
                <c:pt idx="873">
                  <c:v>37765</c:v>
                </c:pt>
                <c:pt idx="874">
                  <c:v>37766</c:v>
                </c:pt>
                <c:pt idx="875">
                  <c:v>37767</c:v>
                </c:pt>
                <c:pt idx="876">
                  <c:v>37768</c:v>
                </c:pt>
                <c:pt idx="877">
                  <c:v>37769</c:v>
                </c:pt>
                <c:pt idx="878">
                  <c:v>37770</c:v>
                </c:pt>
                <c:pt idx="879">
                  <c:v>37771</c:v>
                </c:pt>
                <c:pt idx="880">
                  <c:v>37772</c:v>
                </c:pt>
                <c:pt idx="881">
                  <c:v>37773</c:v>
                </c:pt>
                <c:pt idx="882">
                  <c:v>37774</c:v>
                </c:pt>
                <c:pt idx="883">
                  <c:v>37775</c:v>
                </c:pt>
                <c:pt idx="884">
                  <c:v>37776</c:v>
                </c:pt>
                <c:pt idx="885">
                  <c:v>37777</c:v>
                </c:pt>
                <c:pt idx="886">
                  <c:v>37778</c:v>
                </c:pt>
                <c:pt idx="887">
                  <c:v>37779</c:v>
                </c:pt>
                <c:pt idx="888">
                  <c:v>37780</c:v>
                </c:pt>
                <c:pt idx="889">
                  <c:v>37781</c:v>
                </c:pt>
                <c:pt idx="890">
                  <c:v>37782</c:v>
                </c:pt>
                <c:pt idx="891">
                  <c:v>37783</c:v>
                </c:pt>
                <c:pt idx="892">
                  <c:v>37784</c:v>
                </c:pt>
                <c:pt idx="893">
                  <c:v>37785</c:v>
                </c:pt>
                <c:pt idx="894">
                  <c:v>37786</c:v>
                </c:pt>
                <c:pt idx="895">
                  <c:v>37787</c:v>
                </c:pt>
                <c:pt idx="896">
                  <c:v>37788</c:v>
                </c:pt>
                <c:pt idx="897">
                  <c:v>37789</c:v>
                </c:pt>
                <c:pt idx="898">
                  <c:v>37790</c:v>
                </c:pt>
                <c:pt idx="899">
                  <c:v>37791</c:v>
                </c:pt>
                <c:pt idx="900">
                  <c:v>37792</c:v>
                </c:pt>
                <c:pt idx="901">
                  <c:v>37793</c:v>
                </c:pt>
                <c:pt idx="902">
                  <c:v>37794</c:v>
                </c:pt>
                <c:pt idx="903">
                  <c:v>37795</c:v>
                </c:pt>
                <c:pt idx="904">
                  <c:v>37796</c:v>
                </c:pt>
                <c:pt idx="905">
                  <c:v>37797</c:v>
                </c:pt>
                <c:pt idx="906">
                  <c:v>37798</c:v>
                </c:pt>
                <c:pt idx="907">
                  <c:v>37799</c:v>
                </c:pt>
                <c:pt idx="908">
                  <c:v>37800</c:v>
                </c:pt>
                <c:pt idx="909">
                  <c:v>37801</c:v>
                </c:pt>
                <c:pt idx="910">
                  <c:v>37802</c:v>
                </c:pt>
                <c:pt idx="911">
                  <c:v>37803</c:v>
                </c:pt>
                <c:pt idx="912">
                  <c:v>37804</c:v>
                </c:pt>
                <c:pt idx="913">
                  <c:v>37805</c:v>
                </c:pt>
                <c:pt idx="914">
                  <c:v>37806</c:v>
                </c:pt>
                <c:pt idx="915">
                  <c:v>37807</c:v>
                </c:pt>
                <c:pt idx="916">
                  <c:v>37808</c:v>
                </c:pt>
                <c:pt idx="917">
                  <c:v>37809</c:v>
                </c:pt>
                <c:pt idx="918">
                  <c:v>37810</c:v>
                </c:pt>
                <c:pt idx="919">
                  <c:v>37811</c:v>
                </c:pt>
                <c:pt idx="920">
                  <c:v>37812</c:v>
                </c:pt>
                <c:pt idx="921">
                  <c:v>37813</c:v>
                </c:pt>
                <c:pt idx="922">
                  <c:v>37814</c:v>
                </c:pt>
                <c:pt idx="923">
                  <c:v>37815</c:v>
                </c:pt>
                <c:pt idx="924">
                  <c:v>37816</c:v>
                </c:pt>
                <c:pt idx="925">
                  <c:v>37817</c:v>
                </c:pt>
                <c:pt idx="926">
                  <c:v>37818</c:v>
                </c:pt>
                <c:pt idx="927">
                  <c:v>37819</c:v>
                </c:pt>
                <c:pt idx="928">
                  <c:v>37820</c:v>
                </c:pt>
                <c:pt idx="929">
                  <c:v>37821</c:v>
                </c:pt>
                <c:pt idx="930">
                  <c:v>37822</c:v>
                </c:pt>
                <c:pt idx="931">
                  <c:v>37823</c:v>
                </c:pt>
                <c:pt idx="932">
                  <c:v>37824</c:v>
                </c:pt>
                <c:pt idx="933">
                  <c:v>37825</c:v>
                </c:pt>
                <c:pt idx="934">
                  <c:v>37826</c:v>
                </c:pt>
                <c:pt idx="935">
                  <c:v>37827</c:v>
                </c:pt>
                <c:pt idx="936">
                  <c:v>37828</c:v>
                </c:pt>
                <c:pt idx="937">
                  <c:v>37829</c:v>
                </c:pt>
                <c:pt idx="938">
                  <c:v>37830</c:v>
                </c:pt>
                <c:pt idx="939">
                  <c:v>37831</c:v>
                </c:pt>
                <c:pt idx="940">
                  <c:v>37832</c:v>
                </c:pt>
                <c:pt idx="941">
                  <c:v>37833</c:v>
                </c:pt>
                <c:pt idx="942">
                  <c:v>37834</c:v>
                </c:pt>
                <c:pt idx="943">
                  <c:v>37835</c:v>
                </c:pt>
                <c:pt idx="944">
                  <c:v>37836</c:v>
                </c:pt>
                <c:pt idx="945">
                  <c:v>37837</c:v>
                </c:pt>
                <c:pt idx="946">
                  <c:v>37838</c:v>
                </c:pt>
                <c:pt idx="947">
                  <c:v>37839</c:v>
                </c:pt>
                <c:pt idx="948">
                  <c:v>37840</c:v>
                </c:pt>
                <c:pt idx="949">
                  <c:v>37841</c:v>
                </c:pt>
                <c:pt idx="950">
                  <c:v>37842</c:v>
                </c:pt>
                <c:pt idx="951">
                  <c:v>37843</c:v>
                </c:pt>
                <c:pt idx="952">
                  <c:v>37844</c:v>
                </c:pt>
                <c:pt idx="953">
                  <c:v>37845</c:v>
                </c:pt>
                <c:pt idx="954">
                  <c:v>37846</c:v>
                </c:pt>
                <c:pt idx="955">
                  <c:v>37847</c:v>
                </c:pt>
                <c:pt idx="956">
                  <c:v>37848</c:v>
                </c:pt>
                <c:pt idx="957">
                  <c:v>37849</c:v>
                </c:pt>
                <c:pt idx="958">
                  <c:v>37850</c:v>
                </c:pt>
                <c:pt idx="959">
                  <c:v>37851</c:v>
                </c:pt>
                <c:pt idx="960">
                  <c:v>37852</c:v>
                </c:pt>
                <c:pt idx="961">
                  <c:v>37853</c:v>
                </c:pt>
                <c:pt idx="962">
                  <c:v>37854</c:v>
                </c:pt>
                <c:pt idx="963">
                  <c:v>37855</c:v>
                </c:pt>
                <c:pt idx="964">
                  <c:v>37856</c:v>
                </c:pt>
                <c:pt idx="965">
                  <c:v>37857</c:v>
                </c:pt>
                <c:pt idx="966">
                  <c:v>37858</c:v>
                </c:pt>
                <c:pt idx="967">
                  <c:v>37859</c:v>
                </c:pt>
                <c:pt idx="968">
                  <c:v>37860</c:v>
                </c:pt>
                <c:pt idx="969">
                  <c:v>37861</c:v>
                </c:pt>
                <c:pt idx="970">
                  <c:v>37862</c:v>
                </c:pt>
                <c:pt idx="971">
                  <c:v>37863</c:v>
                </c:pt>
                <c:pt idx="972">
                  <c:v>37864</c:v>
                </c:pt>
                <c:pt idx="973">
                  <c:v>37865</c:v>
                </c:pt>
                <c:pt idx="974">
                  <c:v>37866</c:v>
                </c:pt>
                <c:pt idx="975">
                  <c:v>37867</c:v>
                </c:pt>
                <c:pt idx="976">
                  <c:v>37868</c:v>
                </c:pt>
                <c:pt idx="977">
                  <c:v>37869</c:v>
                </c:pt>
                <c:pt idx="978">
                  <c:v>37870</c:v>
                </c:pt>
                <c:pt idx="979">
                  <c:v>37871</c:v>
                </c:pt>
                <c:pt idx="980">
                  <c:v>37872</c:v>
                </c:pt>
                <c:pt idx="981">
                  <c:v>37873</c:v>
                </c:pt>
                <c:pt idx="982">
                  <c:v>37874</c:v>
                </c:pt>
                <c:pt idx="983">
                  <c:v>37875</c:v>
                </c:pt>
                <c:pt idx="984">
                  <c:v>37876</c:v>
                </c:pt>
                <c:pt idx="985">
                  <c:v>37877</c:v>
                </c:pt>
                <c:pt idx="986">
                  <c:v>37878</c:v>
                </c:pt>
                <c:pt idx="987">
                  <c:v>37879</c:v>
                </c:pt>
                <c:pt idx="988">
                  <c:v>37880</c:v>
                </c:pt>
                <c:pt idx="989">
                  <c:v>37881</c:v>
                </c:pt>
                <c:pt idx="990">
                  <c:v>37882</c:v>
                </c:pt>
                <c:pt idx="991">
                  <c:v>37883</c:v>
                </c:pt>
                <c:pt idx="992">
                  <c:v>37884</c:v>
                </c:pt>
                <c:pt idx="993">
                  <c:v>37885</c:v>
                </c:pt>
                <c:pt idx="994">
                  <c:v>37886</c:v>
                </c:pt>
                <c:pt idx="995">
                  <c:v>37887</c:v>
                </c:pt>
                <c:pt idx="996">
                  <c:v>37888</c:v>
                </c:pt>
                <c:pt idx="997">
                  <c:v>37889</c:v>
                </c:pt>
                <c:pt idx="998">
                  <c:v>37890</c:v>
                </c:pt>
                <c:pt idx="999">
                  <c:v>37891</c:v>
                </c:pt>
                <c:pt idx="1000">
                  <c:v>37892</c:v>
                </c:pt>
                <c:pt idx="1001">
                  <c:v>37893</c:v>
                </c:pt>
                <c:pt idx="1002">
                  <c:v>37894</c:v>
                </c:pt>
                <c:pt idx="1003">
                  <c:v>37895</c:v>
                </c:pt>
                <c:pt idx="1004">
                  <c:v>37896</c:v>
                </c:pt>
                <c:pt idx="1005">
                  <c:v>37897</c:v>
                </c:pt>
                <c:pt idx="1006">
                  <c:v>37898</c:v>
                </c:pt>
                <c:pt idx="1007">
                  <c:v>37899</c:v>
                </c:pt>
                <c:pt idx="1008">
                  <c:v>37900</c:v>
                </c:pt>
                <c:pt idx="1009">
                  <c:v>37901</c:v>
                </c:pt>
                <c:pt idx="1010">
                  <c:v>37902</c:v>
                </c:pt>
                <c:pt idx="1011">
                  <c:v>37903</c:v>
                </c:pt>
                <c:pt idx="1012">
                  <c:v>37904</c:v>
                </c:pt>
                <c:pt idx="1013">
                  <c:v>37905</c:v>
                </c:pt>
                <c:pt idx="1014">
                  <c:v>37906</c:v>
                </c:pt>
                <c:pt idx="1015">
                  <c:v>37907</c:v>
                </c:pt>
                <c:pt idx="1016">
                  <c:v>37908</c:v>
                </c:pt>
                <c:pt idx="1017">
                  <c:v>37909</c:v>
                </c:pt>
                <c:pt idx="1018">
                  <c:v>37910</c:v>
                </c:pt>
                <c:pt idx="1019">
                  <c:v>37911</c:v>
                </c:pt>
                <c:pt idx="1020">
                  <c:v>37912</c:v>
                </c:pt>
                <c:pt idx="1021">
                  <c:v>37913</c:v>
                </c:pt>
                <c:pt idx="1022">
                  <c:v>37914</c:v>
                </c:pt>
                <c:pt idx="1023">
                  <c:v>37915</c:v>
                </c:pt>
                <c:pt idx="1024">
                  <c:v>37916</c:v>
                </c:pt>
                <c:pt idx="1025">
                  <c:v>37917</c:v>
                </c:pt>
                <c:pt idx="1026">
                  <c:v>37918</c:v>
                </c:pt>
                <c:pt idx="1027">
                  <c:v>37919</c:v>
                </c:pt>
                <c:pt idx="1028">
                  <c:v>37920</c:v>
                </c:pt>
                <c:pt idx="1029">
                  <c:v>37921</c:v>
                </c:pt>
                <c:pt idx="1030">
                  <c:v>37922</c:v>
                </c:pt>
                <c:pt idx="1031">
                  <c:v>37923</c:v>
                </c:pt>
                <c:pt idx="1032">
                  <c:v>37924</c:v>
                </c:pt>
                <c:pt idx="1033">
                  <c:v>37925</c:v>
                </c:pt>
                <c:pt idx="1034">
                  <c:v>37926</c:v>
                </c:pt>
                <c:pt idx="1035">
                  <c:v>37927</c:v>
                </c:pt>
                <c:pt idx="1036">
                  <c:v>37928</c:v>
                </c:pt>
                <c:pt idx="1037">
                  <c:v>37929</c:v>
                </c:pt>
                <c:pt idx="1038">
                  <c:v>37930</c:v>
                </c:pt>
                <c:pt idx="1039">
                  <c:v>37931</c:v>
                </c:pt>
                <c:pt idx="1040">
                  <c:v>37932</c:v>
                </c:pt>
                <c:pt idx="1041">
                  <c:v>37933</c:v>
                </c:pt>
                <c:pt idx="1042">
                  <c:v>37934</c:v>
                </c:pt>
                <c:pt idx="1043">
                  <c:v>37935</c:v>
                </c:pt>
                <c:pt idx="1044">
                  <c:v>37936</c:v>
                </c:pt>
                <c:pt idx="1045">
                  <c:v>37937</c:v>
                </c:pt>
                <c:pt idx="1046">
                  <c:v>37938</c:v>
                </c:pt>
                <c:pt idx="1047">
                  <c:v>37939</c:v>
                </c:pt>
                <c:pt idx="1048">
                  <c:v>37940</c:v>
                </c:pt>
                <c:pt idx="1049">
                  <c:v>37941</c:v>
                </c:pt>
                <c:pt idx="1050">
                  <c:v>37942</c:v>
                </c:pt>
                <c:pt idx="1051">
                  <c:v>37943</c:v>
                </c:pt>
                <c:pt idx="1052">
                  <c:v>37944</c:v>
                </c:pt>
                <c:pt idx="1053">
                  <c:v>37945</c:v>
                </c:pt>
                <c:pt idx="1054">
                  <c:v>37946</c:v>
                </c:pt>
                <c:pt idx="1055">
                  <c:v>37947</c:v>
                </c:pt>
                <c:pt idx="1056">
                  <c:v>37948</c:v>
                </c:pt>
                <c:pt idx="1057">
                  <c:v>37949</c:v>
                </c:pt>
                <c:pt idx="1058">
                  <c:v>37950</c:v>
                </c:pt>
                <c:pt idx="1059">
                  <c:v>37951</c:v>
                </c:pt>
                <c:pt idx="1060">
                  <c:v>37952</c:v>
                </c:pt>
                <c:pt idx="1061">
                  <c:v>37953</c:v>
                </c:pt>
                <c:pt idx="1062">
                  <c:v>37954</c:v>
                </c:pt>
                <c:pt idx="1063">
                  <c:v>37955</c:v>
                </c:pt>
                <c:pt idx="1064">
                  <c:v>37956</c:v>
                </c:pt>
                <c:pt idx="1065">
                  <c:v>37957</c:v>
                </c:pt>
                <c:pt idx="1066">
                  <c:v>37958</c:v>
                </c:pt>
                <c:pt idx="1067">
                  <c:v>37959</c:v>
                </c:pt>
                <c:pt idx="1068">
                  <c:v>37960</c:v>
                </c:pt>
                <c:pt idx="1069">
                  <c:v>37961</c:v>
                </c:pt>
                <c:pt idx="1070">
                  <c:v>37962</c:v>
                </c:pt>
                <c:pt idx="1071">
                  <c:v>37963</c:v>
                </c:pt>
                <c:pt idx="1072">
                  <c:v>37964</c:v>
                </c:pt>
                <c:pt idx="1073">
                  <c:v>37965</c:v>
                </c:pt>
                <c:pt idx="1074">
                  <c:v>37966</c:v>
                </c:pt>
                <c:pt idx="1075">
                  <c:v>37967</c:v>
                </c:pt>
                <c:pt idx="1076">
                  <c:v>37968</c:v>
                </c:pt>
                <c:pt idx="1077">
                  <c:v>37969</c:v>
                </c:pt>
                <c:pt idx="1078">
                  <c:v>37970</c:v>
                </c:pt>
                <c:pt idx="1079">
                  <c:v>37971</c:v>
                </c:pt>
                <c:pt idx="1080">
                  <c:v>37972</c:v>
                </c:pt>
                <c:pt idx="1081">
                  <c:v>37973</c:v>
                </c:pt>
                <c:pt idx="1082">
                  <c:v>37974</c:v>
                </c:pt>
                <c:pt idx="1083">
                  <c:v>37975</c:v>
                </c:pt>
                <c:pt idx="1084">
                  <c:v>37976</c:v>
                </c:pt>
                <c:pt idx="1085">
                  <c:v>37977</c:v>
                </c:pt>
                <c:pt idx="1086">
                  <c:v>37978</c:v>
                </c:pt>
                <c:pt idx="1087">
                  <c:v>37979</c:v>
                </c:pt>
                <c:pt idx="1088">
                  <c:v>37980</c:v>
                </c:pt>
                <c:pt idx="1089">
                  <c:v>37981</c:v>
                </c:pt>
                <c:pt idx="1090">
                  <c:v>37982</c:v>
                </c:pt>
                <c:pt idx="1091">
                  <c:v>37983</c:v>
                </c:pt>
                <c:pt idx="1092">
                  <c:v>37984</c:v>
                </c:pt>
                <c:pt idx="1093">
                  <c:v>37985</c:v>
                </c:pt>
                <c:pt idx="1094">
                  <c:v>37986</c:v>
                </c:pt>
                <c:pt idx="1095">
                  <c:v>37987</c:v>
                </c:pt>
                <c:pt idx="1096">
                  <c:v>37988</c:v>
                </c:pt>
                <c:pt idx="1097">
                  <c:v>37989</c:v>
                </c:pt>
                <c:pt idx="1098">
                  <c:v>37990</c:v>
                </c:pt>
                <c:pt idx="1099">
                  <c:v>37991</c:v>
                </c:pt>
                <c:pt idx="1100">
                  <c:v>37992</c:v>
                </c:pt>
                <c:pt idx="1101">
                  <c:v>37993</c:v>
                </c:pt>
                <c:pt idx="1102">
                  <c:v>37994</c:v>
                </c:pt>
                <c:pt idx="1103">
                  <c:v>37995</c:v>
                </c:pt>
                <c:pt idx="1104">
                  <c:v>37996</c:v>
                </c:pt>
                <c:pt idx="1105">
                  <c:v>37997</c:v>
                </c:pt>
                <c:pt idx="1106">
                  <c:v>37998</c:v>
                </c:pt>
                <c:pt idx="1107">
                  <c:v>37999</c:v>
                </c:pt>
                <c:pt idx="1108">
                  <c:v>38000</c:v>
                </c:pt>
                <c:pt idx="1109">
                  <c:v>38001</c:v>
                </c:pt>
                <c:pt idx="1110">
                  <c:v>38002</c:v>
                </c:pt>
                <c:pt idx="1111">
                  <c:v>38003</c:v>
                </c:pt>
                <c:pt idx="1112">
                  <c:v>38004</c:v>
                </c:pt>
                <c:pt idx="1113">
                  <c:v>38005</c:v>
                </c:pt>
                <c:pt idx="1114">
                  <c:v>38006</c:v>
                </c:pt>
                <c:pt idx="1115">
                  <c:v>38007</c:v>
                </c:pt>
                <c:pt idx="1116">
                  <c:v>38008</c:v>
                </c:pt>
                <c:pt idx="1117">
                  <c:v>38009</c:v>
                </c:pt>
                <c:pt idx="1118">
                  <c:v>38010</c:v>
                </c:pt>
                <c:pt idx="1119">
                  <c:v>38011</c:v>
                </c:pt>
                <c:pt idx="1120">
                  <c:v>38012</c:v>
                </c:pt>
                <c:pt idx="1121">
                  <c:v>38013</c:v>
                </c:pt>
                <c:pt idx="1122">
                  <c:v>38014</c:v>
                </c:pt>
                <c:pt idx="1123">
                  <c:v>38015</c:v>
                </c:pt>
                <c:pt idx="1124">
                  <c:v>38016</c:v>
                </c:pt>
                <c:pt idx="1125">
                  <c:v>38017</c:v>
                </c:pt>
                <c:pt idx="1126">
                  <c:v>38018</c:v>
                </c:pt>
                <c:pt idx="1127">
                  <c:v>38019</c:v>
                </c:pt>
                <c:pt idx="1128">
                  <c:v>38020</c:v>
                </c:pt>
                <c:pt idx="1129">
                  <c:v>38021</c:v>
                </c:pt>
                <c:pt idx="1130">
                  <c:v>38022</c:v>
                </c:pt>
                <c:pt idx="1131">
                  <c:v>38023</c:v>
                </c:pt>
                <c:pt idx="1132">
                  <c:v>38024</c:v>
                </c:pt>
                <c:pt idx="1133">
                  <c:v>38025</c:v>
                </c:pt>
                <c:pt idx="1134">
                  <c:v>38026</c:v>
                </c:pt>
                <c:pt idx="1135">
                  <c:v>38027</c:v>
                </c:pt>
                <c:pt idx="1136">
                  <c:v>38028</c:v>
                </c:pt>
                <c:pt idx="1137">
                  <c:v>38029</c:v>
                </c:pt>
                <c:pt idx="1138">
                  <c:v>38030</c:v>
                </c:pt>
                <c:pt idx="1139">
                  <c:v>38031</c:v>
                </c:pt>
                <c:pt idx="1140">
                  <c:v>38032</c:v>
                </c:pt>
                <c:pt idx="1141">
                  <c:v>38033</c:v>
                </c:pt>
                <c:pt idx="1142">
                  <c:v>38034</c:v>
                </c:pt>
                <c:pt idx="1143">
                  <c:v>38035</c:v>
                </c:pt>
                <c:pt idx="1144">
                  <c:v>38036</c:v>
                </c:pt>
                <c:pt idx="1145">
                  <c:v>38037</c:v>
                </c:pt>
                <c:pt idx="1146">
                  <c:v>38038</c:v>
                </c:pt>
                <c:pt idx="1147">
                  <c:v>38039</c:v>
                </c:pt>
                <c:pt idx="1148">
                  <c:v>38040</c:v>
                </c:pt>
                <c:pt idx="1149">
                  <c:v>38041</c:v>
                </c:pt>
                <c:pt idx="1150">
                  <c:v>38042</c:v>
                </c:pt>
                <c:pt idx="1151">
                  <c:v>38043</c:v>
                </c:pt>
                <c:pt idx="1152">
                  <c:v>38044</c:v>
                </c:pt>
                <c:pt idx="1153">
                  <c:v>38045</c:v>
                </c:pt>
                <c:pt idx="1154">
                  <c:v>38046</c:v>
                </c:pt>
                <c:pt idx="1155">
                  <c:v>38047</c:v>
                </c:pt>
                <c:pt idx="1156">
                  <c:v>38048</c:v>
                </c:pt>
                <c:pt idx="1157">
                  <c:v>38049</c:v>
                </c:pt>
                <c:pt idx="1158">
                  <c:v>38050</c:v>
                </c:pt>
                <c:pt idx="1159">
                  <c:v>38051</c:v>
                </c:pt>
                <c:pt idx="1160">
                  <c:v>38052</c:v>
                </c:pt>
                <c:pt idx="1161">
                  <c:v>38053</c:v>
                </c:pt>
                <c:pt idx="1162">
                  <c:v>38054</c:v>
                </c:pt>
                <c:pt idx="1163">
                  <c:v>38055</c:v>
                </c:pt>
                <c:pt idx="1164">
                  <c:v>38056</c:v>
                </c:pt>
                <c:pt idx="1165">
                  <c:v>38057</c:v>
                </c:pt>
                <c:pt idx="1166">
                  <c:v>38058</c:v>
                </c:pt>
                <c:pt idx="1167">
                  <c:v>38059</c:v>
                </c:pt>
                <c:pt idx="1168">
                  <c:v>38060</c:v>
                </c:pt>
                <c:pt idx="1169">
                  <c:v>38061</c:v>
                </c:pt>
                <c:pt idx="1170">
                  <c:v>38062</c:v>
                </c:pt>
                <c:pt idx="1171">
                  <c:v>38063</c:v>
                </c:pt>
                <c:pt idx="1172">
                  <c:v>38064</c:v>
                </c:pt>
                <c:pt idx="1173">
                  <c:v>38065</c:v>
                </c:pt>
                <c:pt idx="1174">
                  <c:v>38066</c:v>
                </c:pt>
                <c:pt idx="1175">
                  <c:v>38067</c:v>
                </c:pt>
                <c:pt idx="1176">
                  <c:v>38068</c:v>
                </c:pt>
                <c:pt idx="1177">
                  <c:v>38069</c:v>
                </c:pt>
                <c:pt idx="1178">
                  <c:v>38070</c:v>
                </c:pt>
                <c:pt idx="1179">
                  <c:v>38071</c:v>
                </c:pt>
                <c:pt idx="1180">
                  <c:v>38072</c:v>
                </c:pt>
                <c:pt idx="1181">
                  <c:v>38073</c:v>
                </c:pt>
                <c:pt idx="1182">
                  <c:v>38074</c:v>
                </c:pt>
                <c:pt idx="1183">
                  <c:v>38075</c:v>
                </c:pt>
                <c:pt idx="1184">
                  <c:v>38076</c:v>
                </c:pt>
                <c:pt idx="1185">
                  <c:v>38077</c:v>
                </c:pt>
                <c:pt idx="1186">
                  <c:v>38078</c:v>
                </c:pt>
                <c:pt idx="1187">
                  <c:v>38079</c:v>
                </c:pt>
                <c:pt idx="1188">
                  <c:v>38080</c:v>
                </c:pt>
                <c:pt idx="1189">
                  <c:v>38081</c:v>
                </c:pt>
                <c:pt idx="1190">
                  <c:v>38082</c:v>
                </c:pt>
                <c:pt idx="1191">
                  <c:v>38083</c:v>
                </c:pt>
                <c:pt idx="1192">
                  <c:v>38084</c:v>
                </c:pt>
                <c:pt idx="1193">
                  <c:v>38085</c:v>
                </c:pt>
                <c:pt idx="1194">
                  <c:v>38086</c:v>
                </c:pt>
                <c:pt idx="1195">
                  <c:v>38087</c:v>
                </c:pt>
                <c:pt idx="1196">
                  <c:v>38088</c:v>
                </c:pt>
                <c:pt idx="1197">
                  <c:v>38089</c:v>
                </c:pt>
                <c:pt idx="1198">
                  <c:v>38090</c:v>
                </c:pt>
                <c:pt idx="1199">
                  <c:v>38091</c:v>
                </c:pt>
                <c:pt idx="1200">
                  <c:v>38092</c:v>
                </c:pt>
                <c:pt idx="1201">
                  <c:v>38093</c:v>
                </c:pt>
                <c:pt idx="1202">
                  <c:v>38094</c:v>
                </c:pt>
                <c:pt idx="1203">
                  <c:v>38095</c:v>
                </c:pt>
                <c:pt idx="1204">
                  <c:v>38096</c:v>
                </c:pt>
                <c:pt idx="1205">
                  <c:v>38097</c:v>
                </c:pt>
                <c:pt idx="1206">
                  <c:v>38098</c:v>
                </c:pt>
                <c:pt idx="1207">
                  <c:v>38099</c:v>
                </c:pt>
                <c:pt idx="1208">
                  <c:v>38100</c:v>
                </c:pt>
                <c:pt idx="1209">
                  <c:v>38101</c:v>
                </c:pt>
                <c:pt idx="1210">
                  <c:v>38102</c:v>
                </c:pt>
                <c:pt idx="1211">
                  <c:v>38103</c:v>
                </c:pt>
                <c:pt idx="1212">
                  <c:v>38104</c:v>
                </c:pt>
                <c:pt idx="1213">
                  <c:v>38105</c:v>
                </c:pt>
                <c:pt idx="1214">
                  <c:v>38106</c:v>
                </c:pt>
                <c:pt idx="1215">
                  <c:v>38107</c:v>
                </c:pt>
                <c:pt idx="1216">
                  <c:v>38108</c:v>
                </c:pt>
                <c:pt idx="1217">
                  <c:v>38109</c:v>
                </c:pt>
                <c:pt idx="1218">
                  <c:v>38110</c:v>
                </c:pt>
                <c:pt idx="1219">
                  <c:v>38111</c:v>
                </c:pt>
                <c:pt idx="1220">
                  <c:v>38112</c:v>
                </c:pt>
                <c:pt idx="1221">
                  <c:v>38113</c:v>
                </c:pt>
                <c:pt idx="1222">
                  <c:v>38114</c:v>
                </c:pt>
                <c:pt idx="1223">
                  <c:v>38115</c:v>
                </c:pt>
                <c:pt idx="1224">
                  <c:v>38116</c:v>
                </c:pt>
                <c:pt idx="1225">
                  <c:v>38117</c:v>
                </c:pt>
                <c:pt idx="1226">
                  <c:v>38118</c:v>
                </c:pt>
                <c:pt idx="1227">
                  <c:v>38119</c:v>
                </c:pt>
                <c:pt idx="1228">
                  <c:v>38120</c:v>
                </c:pt>
                <c:pt idx="1229">
                  <c:v>38121</c:v>
                </c:pt>
                <c:pt idx="1230">
                  <c:v>38122</c:v>
                </c:pt>
                <c:pt idx="1231">
                  <c:v>38123</c:v>
                </c:pt>
                <c:pt idx="1232">
                  <c:v>38124</c:v>
                </c:pt>
                <c:pt idx="1233">
                  <c:v>38125</c:v>
                </c:pt>
                <c:pt idx="1234">
                  <c:v>38126</c:v>
                </c:pt>
                <c:pt idx="1235">
                  <c:v>38127</c:v>
                </c:pt>
                <c:pt idx="1236">
                  <c:v>38128</c:v>
                </c:pt>
                <c:pt idx="1237">
                  <c:v>38129</c:v>
                </c:pt>
                <c:pt idx="1238">
                  <c:v>38130</c:v>
                </c:pt>
                <c:pt idx="1239">
                  <c:v>38131</c:v>
                </c:pt>
                <c:pt idx="1240">
                  <c:v>38132</c:v>
                </c:pt>
                <c:pt idx="1241">
                  <c:v>38133</c:v>
                </c:pt>
                <c:pt idx="1242">
                  <c:v>38134</c:v>
                </c:pt>
                <c:pt idx="1243">
                  <c:v>38135</c:v>
                </c:pt>
                <c:pt idx="1244">
                  <c:v>38136</c:v>
                </c:pt>
                <c:pt idx="1245">
                  <c:v>38137</c:v>
                </c:pt>
                <c:pt idx="1246">
                  <c:v>38138</c:v>
                </c:pt>
                <c:pt idx="1247">
                  <c:v>38139</c:v>
                </c:pt>
                <c:pt idx="1248">
                  <c:v>38140</c:v>
                </c:pt>
                <c:pt idx="1249">
                  <c:v>38141</c:v>
                </c:pt>
                <c:pt idx="1250">
                  <c:v>38142</c:v>
                </c:pt>
                <c:pt idx="1251">
                  <c:v>38143</c:v>
                </c:pt>
                <c:pt idx="1252">
                  <c:v>38144</c:v>
                </c:pt>
                <c:pt idx="1253">
                  <c:v>38145</c:v>
                </c:pt>
                <c:pt idx="1254">
                  <c:v>38146</c:v>
                </c:pt>
                <c:pt idx="1255">
                  <c:v>38147</c:v>
                </c:pt>
                <c:pt idx="1256">
                  <c:v>38148</c:v>
                </c:pt>
                <c:pt idx="1257">
                  <c:v>38149</c:v>
                </c:pt>
                <c:pt idx="1258">
                  <c:v>38150</c:v>
                </c:pt>
                <c:pt idx="1259">
                  <c:v>38151</c:v>
                </c:pt>
                <c:pt idx="1260">
                  <c:v>38152</c:v>
                </c:pt>
                <c:pt idx="1261">
                  <c:v>38153</c:v>
                </c:pt>
                <c:pt idx="1262">
                  <c:v>38154</c:v>
                </c:pt>
                <c:pt idx="1263">
                  <c:v>38155</c:v>
                </c:pt>
                <c:pt idx="1264">
                  <c:v>38156</c:v>
                </c:pt>
                <c:pt idx="1265">
                  <c:v>38157</c:v>
                </c:pt>
                <c:pt idx="1266">
                  <c:v>38158</c:v>
                </c:pt>
                <c:pt idx="1267">
                  <c:v>38159</c:v>
                </c:pt>
                <c:pt idx="1268">
                  <c:v>38160</c:v>
                </c:pt>
                <c:pt idx="1269">
                  <c:v>38161</c:v>
                </c:pt>
                <c:pt idx="1270">
                  <c:v>38162</c:v>
                </c:pt>
                <c:pt idx="1271">
                  <c:v>38163</c:v>
                </c:pt>
                <c:pt idx="1272">
                  <c:v>38164</c:v>
                </c:pt>
                <c:pt idx="1273">
                  <c:v>38165</c:v>
                </c:pt>
                <c:pt idx="1274">
                  <c:v>38166</c:v>
                </c:pt>
                <c:pt idx="1275">
                  <c:v>38167</c:v>
                </c:pt>
                <c:pt idx="1276">
                  <c:v>38168</c:v>
                </c:pt>
                <c:pt idx="1277">
                  <c:v>38169</c:v>
                </c:pt>
                <c:pt idx="1278">
                  <c:v>38170</c:v>
                </c:pt>
                <c:pt idx="1279">
                  <c:v>38171</c:v>
                </c:pt>
                <c:pt idx="1280">
                  <c:v>38172</c:v>
                </c:pt>
                <c:pt idx="1281">
                  <c:v>38173</c:v>
                </c:pt>
                <c:pt idx="1282">
                  <c:v>38174</c:v>
                </c:pt>
                <c:pt idx="1283">
                  <c:v>38175</c:v>
                </c:pt>
                <c:pt idx="1284">
                  <c:v>38176</c:v>
                </c:pt>
                <c:pt idx="1285">
                  <c:v>38177</c:v>
                </c:pt>
                <c:pt idx="1286">
                  <c:v>38178</c:v>
                </c:pt>
                <c:pt idx="1287">
                  <c:v>38179</c:v>
                </c:pt>
                <c:pt idx="1288">
                  <c:v>38180</c:v>
                </c:pt>
                <c:pt idx="1289">
                  <c:v>38181</c:v>
                </c:pt>
                <c:pt idx="1290">
                  <c:v>38182</c:v>
                </c:pt>
                <c:pt idx="1291">
                  <c:v>38183</c:v>
                </c:pt>
                <c:pt idx="1292">
                  <c:v>38184</c:v>
                </c:pt>
                <c:pt idx="1293">
                  <c:v>38185</c:v>
                </c:pt>
                <c:pt idx="1294">
                  <c:v>38186</c:v>
                </c:pt>
                <c:pt idx="1295">
                  <c:v>38187</c:v>
                </c:pt>
                <c:pt idx="1296">
                  <c:v>38188</c:v>
                </c:pt>
                <c:pt idx="1297">
                  <c:v>38189</c:v>
                </c:pt>
                <c:pt idx="1298">
                  <c:v>38190</c:v>
                </c:pt>
                <c:pt idx="1299">
                  <c:v>38191</c:v>
                </c:pt>
                <c:pt idx="1300">
                  <c:v>38192</c:v>
                </c:pt>
                <c:pt idx="1301">
                  <c:v>38193</c:v>
                </c:pt>
                <c:pt idx="1302">
                  <c:v>38194</c:v>
                </c:pt>
                <c:pt idx="1303">
                  <c:v>38195</c:v>
                </c:pt>
                <c:pt idx="1304">
                  <c:v>38196</c:v>
                </c:pt>
                <c:pt idx="1305">
                  <c:v>38197</c:v>
                </c:pt>
                <c:pt idx="1306">
                  <c:v>38198</c:v>
                </c:pt>
                <c:pt idx="1307">
                  <c:v>38199</c:v>
                </c:pt>
                <c:pt idx="1308">
                  <c:v>38200</c:v>
                </c:pt>
                <c:pt idx="1309">
                  <c:v>38201</c:v>
                </c:pt>
                <c:pt idx="1310">
                  <c:v>38202</c:v>
                </c:pt>
                <c:pt idx="1311">
                  <c:v>38203</c:v>
                </c:pt>
                <c:pt idx="1312">
                  <c:v>38204</c:v>
                </c:pt>
                <c:pt idx="1313">
                  <c:v>38205</c:v>
                </c:pt>
                <c:pt idx="1314">
                  <c:v>38206</c:v>
                </c:pt>
                <c:pt idx="1315">
                  <c:v>38207</c:v>
                </c:pt>
                <c:pt idx="1316">
                  <c:v>38208</c:v>
                </c:pt>
                <c:pt idx="1317">
                  <c:v>38209</c:v>
                </c:pt>
                <c:pt idx="1318">
                  <c:v>38210</c:v>
                </c:pt>
                <c:pt idx="1319">
                  <c:v>38211</c:v>
                </c:pt>
                <c:pt idx="1320">
                  <c:v>38212</c:v>
                </c:pt>
                <c:pt idx="1321">
                  <c:v>38213</c:v>
                </c:pt>
                <c:pt idx="1322">
                  <c:v>38214</c:v>
                </c:pt>
                <c:pt idx="1323">
                  <c:v>38215</c:v>
                </c:pt>
                <c:pt idx="1324">
                  <c:v>38216</c:v>
                </c:pt>
                <c:pt idx="1325">
                  <c:v>38217</c:v>
                </c:pt>
                <c:pt idx="1326">
                  <c:v>38218</c:v>
                </c:pt>
                <c:pt idx="1327">
                  <c:v>38219</c:v>
                </c:pt>
                <c:pt idx="1328">
                  <c:v>38220</c:v>
                </c:pt>
                <c:pt idx="1329">
                  <c:v>38221</c:v>
                </c:pt>
                <c:pt idx="1330">
                  <c:v>38222</c:v>
                </c:pt>
                <c:pt idx="1331">
                  <c:v>38223</c:v>
                </c:pt>
                <c:pt idx="1332">
                  <c:v>38224</c:v>
                </c:pt>
                <c:pt idx="1333">
                  <c:v>38225</c:v>
                </c:pt>
                <c:pt idx="1334">
                  <c:v>38226</c:v>
                </c:pt>
                <c:pt idx="1335">
                  <c:v>38227</c:v>
                </c:pt>
                <c:pt idx="1336">
                  <c:v>38228</c:v>
                </c:pt>
                <c:pt idx="1337">
                  <c:v>38229</c:v>
                </c:pt>
                <c:pt idx="1338">
                  <c:v>38230</c:v>
                </c:pt>
                <c:pt idx="1339">
                  <c:v>38231</c:v>
                </c:pt>
                <c:pt idx="1340">
                  <c:v>38232</c:v>
                </c:pt>
                <c:pt idx="1341">
                  <c:v>38233</c:v>
                </c:pt>
                <c:pt idx="1342">
                  <c:v>38234</c:v>
                </c:pt>
                <c:pt idx="1343">
                  <c:v>38235</c:v>
                </c:pt>
                <c:pt idx="1344">
                  <c:v>38236</c:v>
                </c:pt>
                <c:pt idx="1345">
                  <c:v>38237</c:v>
                </c:pt>
                <c:pt idx="1346">
                  <c:v>38238</c:v>
                </c:pt>
                <c:pt idx="1347">
                  <c:v>38239</c:v>
                </c:pt>
                <c:pt idx="1348">
                  <c:v>38240</c:v>
                </c:pt>
                <c:pt idx="1349">
                  <c:v>38241</c:v>
                </c:pt>
                <c:pt idx="1350">
                  <c:v>38242</c:v>
                </c:pt>
                <c:pt idx="1351">
                  <c:v>38243</c:v>
                </c:pt>
                <c:pt idx="1352">
                  <c:v>38244</c:v>
                </c:pt>
                <c:pt idx="1353">
                  <c:v>38245</c:v>
                </c:pt>
                <c:pt idx="1354">
                  <c:v>38246</c:v>
                </c:pt>
                <c:pt idx="1355">
                  <c:v>38247</c:v>
                </c:pt>
                <c:pt idx="1356">
                  <c:v>38248</c:v>
                </c:pt>
                <c:pt idx="1357">
                  <c:v>38249</c:v>
                </c:pt>
                <c:pt idx="1358">
                  <c:v>38250</c:v>
                </c:pt>
                <c:pt idx="1359">
                  <c:v>38251</c:v>
                </c:pt>
                <c:pt idx="1360">
                  <c:v>38252</c:v>
                </c:pt>
                <c:pt idx="1361">
                  <c:v>38253</c:v>
                </c:pt>
                <c:pt idx="1362">
                  <c:v>38254</c:v>
                </c:pt>
                <c:pt idx="1363">
                  <c:v>38255</c:v>
                </c:pt>
                <c:pt idx="1364">
                  <c:v>38256</c:v>
                </c:pt>
                <c:pt idx="1365">
                  <c:v>38257</c:v>
                </c:pt>
                <c:pt idx="1366">
                  <c:v>38258</c:v>
                </c:pt>
                <c:pt idx="1367">
                  <c:v>38259</c:v>
                </c:pt>
                <c:pt idx="1368">
                  <c:v>38260</c:v>
                </c:pt>
                <c:pt idx="1369">
                  <c:v>38261</c:v>
                </c:pt>
                <c:pt idx="1370">
                  <c:v>38262</c:v>
                </c:pt>
                <c:pt idx="1371">
                  <c:v>38263</c:v>
                </c:pt>
                <c:pt idx="1372">
                  <c:v>38264</c:v>
                </c:pt>
                <c:pt idx="1373">
                  <c:v>38265</c:v>
                </c:pt>
                <c:pt idx="1374">
                  <c:v>38266</c:v>
                </c:pt>
                <c:pt idx="1375">
                  <c:v>38267</c:v>
                </c:pt>
                <c:pt idx="1376">
                  <c:v>38268</c:v>
                </c:pt>
                <c:pt idx="1377">
                  <c:v>38269</c:v>
                </c:pt>
                <c:pt idx="1378">
                  <c:v>38270</c:v>
                </c:pt>
                <c:pt idx="1379">
                  <c:v>38271</c:v>
                </c:pt>
                <c:pt idx="1380">
                  <c:v>38272</c:v>
                </c:pt>
                <c:pt idx="1381">
                  <c:v>38273</c:v>
                </c:pt>
                <c:pt idx="1382">
                  <c:v>38274</c:v>
                </c:pt>
                <c:pt idx="1383">
                  <c:v>38275</c:v>
                </c:pt>
                <c:pt idx="1384">
                  <c:v>38276</c:v>
                </c:pt>
                <c:pt idx="1385">
                  <c:v>38277</c:v>
                </c:pt>
                <c:pt idx="1386">
                  <c:v>38278</c:v>
                </c:pt>
                <c:pt idx="1387">
                  <c:v>38279</c:v>
                </c:pt>
                <c:pt idx="1388">
                  <c:v>38280</c:v>
                </c:pt>
                <c:pt idx="1389">
                  <c:v>38281</c:v>
                </c:pt>
                <c:pt idx="1390">
                  <c:v>38282</c:v>
                </c:pt>
                <c:pt idx="1391">
                  <c:v>38283</c:v>
                </c:pt>
                <c:pt idx="1392">
                  <c:v>38284</c:v>
                </c:pt>
                <c:pt idx="1393">
                  <c:v>38285</c:v>
                </c:pt>
                <c:pt idx="1394">
                  <c:v>38286</c:v>
                </c:pt>
                <c:pt idx="1395">
                  <c:v>38287</c:v>
                </c:pt>
                <c:pt idx="1396">
                  <c:v>38288</c:v>
                </c:pt>
                <c:pt idx="1397">
                  <c:v>38289</c:v>
                </c:pt>
                <c:pt idx="1398">
                  <c:v>38290</c:v>
                </c:pt>
                <c:pt idx="1399">
                  <c:v>38291</c:v>
                </c:pt>
                <c:pt idx="1400">
                  <c:v>38292</c:v>
                </c:pt>
                <c:pt idx="1401">
                  <c:v>38293</c:v>
                </c:pt>
                <c:pt idx="1402">
                  <c:v>38294</c:v>
                </c:pt>
                <c:pt idx="1403">
                  <c:v>38295</c:v>
                </c:pt>
                <c:pt idx="1404">
                  <c:v>38296</c:v>
                </c:pt>
                <c:pt idx="1405">
                  <c:v>38297</c:v>
                </c:pt>
                <c:pt idx="1406">
                  <c:v>38298</c:v>
                </c:pt>
                <c:pt idx="1407">
                  <c:v>38299</c:v>
                </c:pt>
                <c:pt idx="1408">
                  <c:v>38300</c:v>
                </c:pt>
                <c:pt idx="1409">
                  <c:v>38301</c:v>
                </c:pt>
                <c:pt idx="1410">
                  <c:v>38302</c:v>
                </c:pt>
                <c:pt idx="1411">
                  <c:v>38303</c:v>
                </c:pt>
                <c:pt idx="1412">
                  <c:v>38304</c:v>
                </c:pt>
                <c:pt idx="1413">
                  <c:v>38305</c:v>
                </c:pt>
                <c:pt idx="1414">
                  <c:v>38306</c:v>
                </c:pt>
                <c:pt idx="1415">
                  <c:v>38307</c:v>
                </c:pt>
                <c:pt idx="1416">
                  <c:v>38308</c:v>
                </c:pt>
                <c:pt idx="1417">
                  <c:v>38309</c:v>
                </c:pt>
                <c:pt idx="1418">
                  <c:v>38310</c:v>
                </c:pt>
                <c:pt idx="1419">
                  <c:v>38311</c:v>
                </c:pt>
                <c:pt idx="1420">
                  <c:v>38312</c:v>
                </c:pt>
                <c:pt idx="1421">
                  <c:v>38313</c:v>
                </c:pt>
                <c:pt idx="1422">
                  <c:v>38314</c:v>
                </c:pt>
                <c:pt idx="1423">
                  <c:v>38315</c:v>
                </c:pt>
                <c:pt idx="1424">
                  <c:v>38316</c:v>
                </c:pt>
                <c:pt idx="1425">
                  <c:v>38317</c:v>
                </c:pt>
                <c:pt idx="1426">
                  <c:v>38318</c:v>
                </c:pt>
                <c:pt idx="1427">
                  <c:v>38319</c:v>
                </c:pt>
                <c:pt idx="1428">
                  <c:v>38320</c:v>
                </c:pt>
                <c:pt idx="1429">
                  <c:v>38321</c:v>
                </c:pt>
                <c:pt idx="1430">
                  <c:v>38322</c:v>
                </c:pt>
                <c:pt idx="1431">
                  <c:v>38323</c:v>
                </c:pt>
                <c:pt idx="1432">
                  <c:v>38324</c:v>
                </c:pt>
                <c:pt idx="1433">
                  <c:v>38325</c:v>
                </c:pt>
                <c:pt idx="1434">
                  <c:v>38326</c:v>
                </c:pt>
                <c:pt idx="1435">
                  <c:v>38327</c:v>
                </c:pt>
                <c:pt idx="1436">
                  <c:v>38328</c:v>
                </c:pt>
                <c:pt idx="1437">
                  <c:v>38329</c:v>
                </c:pt>
                <c:pt idx="1438">
                  <c:v>38330</c:v>
                </c:pt>
                <c:pt idx="1439">
                  <c:v>38331</c:v>
                </c:pt>
                <c:pt idx="1440">
                  <c:v>38332</c:v>
                </c:pt>
                <c:pt idx="1441">
                  <c:v>38333</c:v>
                </c:pt>
                <c:pt idx="1442">
                  <c:v>38334</c:v>
                </c:pt>
                <c:pt idx="1443">
                  <c:v>38335</c:v>
                </c:pt>
                <c:pt idx="1444">
                  <c:v>38336</c:v>
                </c:pt>
                <c:pt idx="1445">
                  <c:v>38337</c:v>
                </c:pt>
                <c:pt idx="1446">
                  <c:v>38338</c:v>
                </c:pt>
                <c:pt idx="1447">
                  <c:v>38339</c:v>
                </c:pt>
                <c:pt idx="1448">
                  <c:v>38340</c:v>
                </c:pt>
                <c:pt idx="1449">
                  <c:v>38341</c:v>
                </c:pt>
                <c:pt idx="1450">
                  <c:v>38342</c:v>
                </c:pt>
                <c:pt idx="1451">
                  <c:v>38343</c:v>
                </c:pt>
                <c:pt idx="1452">
                  <c:v>38344</c:v>
                </c:pt>
                <c:pt idx="1453">
                  <c:v>38345</c:v>
                </c:pt>
                <c:pt idx="1454">
                  <c:v>38346</c:v>
                </c:pt>
                <c:pt idx="1455">
                  <c:v>38347</c:v>
                </c:pt>
                <c:pt idx="1456">
                  <c:v>38348</c:v>
                </c:pt>
                <c:pt idx="1457">
                  <c:v>38349</c:v>
                </c:pt>
                <c:pt idx="1458">
                  <c:v>38350</c:v>
                </c:pt>
                <c:pt idx="1459">
                  <c:v>38351</c:v>
                </c:pt>
                <c:pt idx="1460">
                  <c:v>38352</c:v>
                </c:pt>
                <c:pt idx="1461">
                  <c:v>38353</c:v>
                </c:pt>
                <c:pt idx="1462">
                  <c:v>38354</c:v>
                </c:pt>
                <c:pt idx="1463">
                  <c:v>38355</c:v>
                </c:pt>
                <c:pt idx="1464">
                  <c:v>38356</c:v>
                </c:pt>
                <c:pt idx="1465">
                  <c:v>38357</c:v>
                </c:pt>
                <c:pt idx="1466">
                  <c:v>38358</c:v>
                </c:pt>
                <c:pt idx="1467">
                  <c:v>38359</c:v>
                </c:pt>
                <c:pt idx="1468">
                  <c:v>38360</c:v>
                </c:pt>
                <c:pt idx="1469">
                  <c:v>38361</c:v>
                </c:pt>
                <c:pt idx="1470">
                  <c:v>38362</c:v>
                </c:pt>
                <c:pt idx="1471">
                  <c:v>38363</c:v>
                </c:pt>
                <c:pt idx="1472">
                  <c:v>38364</c:v>
                </c:pt>
                <c:pt idx="1473">
                  <c:v>38365</c:v>
                </c:pt>
                <c:pt idx="1474">
                  <c:v>38366</c:v>
                </c:pt>
                <c:pt idx="1475">
                  <c:v>38367</c:v>
                </c:pt>
                <c:pt idx="1476">
                  <c:v>38368</c:v>
                </c:pt>
                <c:pt idx="1477">
                  <c:v>38369</c:v>
                </c:pt>
                <c:pt idx="1478">
                  <c:v>38370</c:v>
                </c:pt>
                <c:pt idx="1479">
                  <c:v>38371</c:v>
                </c:pt>
                <c:pt idx="1480">
                  <c:v>38372</c:v>
                </c:pt>
                <c:pt idx="1481">
                  <c:v>38373</c:v>
                </c:pt>
                <c:pt idx="1482">
                  <c:v>38374</c:v>
                </c:pt>
                <c:pt idx="1483">
                  <c:v>38375</c:v>
                </c:pt>
                <c:pt idx="1484">
                  <c:v>38376</c:v>
                </c:pt>
                <c:pt idx="1485">
                  <c:v>38377</c:v>
                </c:pt>
                <c:pt idx="1486">
                  <c:v>38378</c:v>
                </c:pt>
                <c:pt idx="1487">
                  <c:v>38379</c:v>
                </c:pt>
                <c:pt idx="1488">
                  <c:v>38380</c:v>
                </c:pt>
                <c:pt idx="1489">
                  <c:v>38381</c:v>
                </c:pt>
                <c:pt idx="1490">
                  <c:v>38382</c:v>
                </c:pt>
                <c:pt idx="1491">
                  <c:v>38383</c:v>
                </c:pt>
                <c:pt idx="1492">
                  <c:v>38384</c:v>
                </c:pt>
                <c:pt idx="1493">
                  <c:v>38385</c:v>
                </c:pt>
                <c:pt idx="1494">
                  <c:v>38386</c:v>
                </c:pt>
                <c:pt idx="1495">
                  <c:v>38387</c:v>
                </c:pt>
                <c:pt idx="1496">
                  <c:v>38388</c:v>
                </c:pt>
                <c:pt idx="1497">
                  <c:v>38389</c:v>
                </c:pt>
                <c:pt idx="1498">
                  <c:v>38390</c:v>
                </c:pt>
                <c:pt idx="1499">
                  <c:v>38391</c:v>
                </c:pt>
                <c:pt idx="1500">
                  <c:v>38392</c:v>
                </c:pt>
                <c:pt idx="1501">
                  <c:v>38393</c:v>
                </c:pt>
                <c:pt idx="1502">
                  <c:v>38394</c:v>
                </c:pt>
                <c:pt idx="1503">
                  <c:v>38395</c:v>
                </c:pt>
                <c:pt idx="1504">
                  <c:v>38396</c:v>
                </c:pt>
                <c:pt idx="1505">
                  <c:v>38397</c:v>
                </c:pt>
                <c:pt idx="1506">
                  <c:v>38398</c:v>
                </c:pt>
                <c:pt idx="1507">
                  <c:v>38399</c:v>
                </c:pt>
                <c:pt idx="1508">
                  <c:v>38400</c:v>
                </c:pt>
                <c:pt idx="1509">
                  <c:v>38401</c:v>
                </c:pt>
                <c:pt idx="1510">
                  <c:v>38402</c:v>
                </c:pt>
                <c:pt idx="1511">
                  <c:v>38403</c:v>
                </c:pt>
                <c:pt idx="1512">
                  <c:v>38404</c:v>
                </c:pt>
                <c:pt idx="1513">
                  <c:v>38405</c:v>
                </c:pt>
                <c:pt idx="1514">
                  <c:v>38406</c:v>
                </c:pt>
                <c:pt idx="1515">
                  <c:v>38407</c:v>
                </c:pt>
                <c:pt idx="1516">
                  <c:v>38408</c:v>
                </c:pt>
                <c:pt idx="1517">
                  <c:v>38409</c:v>
                </c:pt>
                <c:pt idx="1518">
                  <c:v>38410</c:v>
                </c:pt>
                <c:pt idx="1519">
                  <c:v>38411</c:v>
                </c:pt>
                <c:pt idx="1520">
                  <c:v>38412</c:v>
                </c:pt>
                <c:pt idx="1521">
                  <c:v>38413</c:v>
                </c:pt>
                <c:pt idx="1522">
                  <c:v>38414</c:v>
                </c:pt>
                <c:pt idx="1523">
                  <c:v>38415</c:v>
                </c:pt>
                <c:pt idx="1524">
                  <c:v>38416</c:v>
                </c:pt>
                <c:pt idx="1525">
                  <c:v>38417</c:v>
                </c:pt>
                <c:pt idx="1526">
                  <c:v>38418</c:v>
                </c:pt>
                <c:pt idx="1527">
                  <c:v>38419</c:v>
                </c:pt>
                <c:pt idx="1528">
                  <c:v>38420</c:v>
                </c:pt>
                <c:pt idx="1529">
                  <c:v>38421</c:v>
                </c:pt>
                <c:pt idx="1530">
                  <c:v>38422</c:v>
                </c:pt>
                <c:pt idx="1531">
                  <c:v>38423</c:v>
                </c:pt>
                <c:pt idx="1532">
                  <c:v>38424</c:v>
                </c:pt>
                <c:pt idx="1533">
                  <c:v>38425</c:v>
                </c:pt>
                <c:pt idx="1534">
                  <c:v>38426</c:v>
                </c:pt>
                <c:pt idx="1535">
                  <c:v>38427</c:v>
                </c:pt>
                <c:pt idx="1536">
                  <c:v>38428</c:v>
                </c:pt>
                <c:pt idx="1537">
                  <c:v>38429</c:v>
                </c:pt>
                <c:pt idx="1538">
                  <c:v>38430</c:v>
                </c:pt>
                <c:pt idx="1539">
                  <c:v>38431</c:v>
                </c:pt>
                <c:pt idx="1540">
                  <c:v>38432</c:v>
                </c:pt>
                <c:pt idx="1541">
                  <c:v>38433</c:v>
                </c:pt>
                <c:pt idx="1542">
                  <c:v>38434</c:v>
                </c:pt>
                <c:pt idx="1543">
                  <c:v>38435</c:v>
                </c:pt>
                <c:pt idx="1544">
                  <c:v>38436</c:v>
                </c:pt>
                <c:pt idx="1545">
                  <c:v>38437</c:v>
                </c:pt>
                <c:pt idx="1546">
                  <c:v>38438</c:v>
                </c:pt>
                <c:pt idx="1547">
                  <c:v>38439</c:v>
                </c:pt>
                <c:pt idx="1548">
                  <c:v>38440</c:v>
                </c:pt>
                <c:pt idx="1549">
                  <c:v>38441</c:v>
                </c:pt>
                <c:pt idx="1550">
                  <c:v>38442</c:v>
                </c:pt>
                <c:pt idx="1551">
                  <c:v>38443</c:v>
                </c:pt>
                <c:pt idx="1552">
                  <c:v>38444</c:v>
                </c:pt>
                <c:pt idx="1553">
                  <c:v>38445</c:v>
                </c:pt>
                <c:pt idx="1554">
                  <c:v>38446</c:v>
                </c:pt>
                <c:pt idx="1555">
                  <c:v>38447</c:v>
                </c:pt>
                <c:pt idx="1556">
                  <c:v>38448</c:v>
                </c:pt>
                <c:pt idx="1557">
                  <c:v>38449</c:v>
                </c:pt>
                <c:pt idx="1558">
                  <c:v>38450</c:v>
                </c:pt>
                <c:pt idx="1559">
                  <c:v>38451</c:v>
                </c:pt>
                <c:pt idx="1560">
                  <c:v>38452</c:v>
                </c:pt>
                <c:pt idx="1561">
                  <c:v>38453</c:v>
                </c:pt>
                <c:pt idx="1562">
                  <c:v>38454</c:v>
                </c:pt>
                <c:pt idx="1563">
                  <c:v>38455</c:v>
                </c:pt>
                <c:pt idx="1564">
                  <c:v>38456</c:v>
                </c:pt>
                <c:pt idx="1565">
                  <c:v>38457</c:v>
                </c:pt>
                <c:pt idx="1566">
                  <c:v>38458</c:v>
                </c:pt>
                <c:pt idx="1567">
                  <c:v>38459</c:v>
                </c:pt>
                <c:pt idx="1568">
                  <c:v>38460</c:v>
                </c:pt>
                <c:pt idx="1569">
                  <c:v>38461</c:v>
                </c:pt>
                <c:pt idx="1570">
                  <c:v>38462</c:v>
                </c:pt>
                <c:pt idx="1571">
                  <c:v>38463</c:v>
                </c:pt>
                <c:pt idx="1572">
                  <c:v>38464</c:v>
                </c:pt>
                <c:pt idx="1573">
                  <c:v>38465</c:v>
                </c:pt>
                <c:pt idx="1574">
                  <c:v>38466</c:v>
                </c:pt>
                <c:pt idx="1575">
                  <c:v>38467</c:v>
                </c:pt>
                <c:pt idx="1576">
                  <c:v>38468</c:v>
                </c:pt>
                <c:pt idx="1577">
                  <c:v>38469</c:v>
                </c:pt>
                <c:pt idx="1578">
                  <c:v>38470</c:v>
                </c:pt>
                <c:pt idx="1579">
                  <c:v>38471</c:v>
                </c:pt>
                <c:pt idx="1580">
                  <c:v>38472</c:v>
                </c:pt>
                <c:pt idx="1581">
                  <c:v>38473</c:v>
                </c:pt>
                <c:pt idx="1582">
                  <c:v>38474</c:v>
                </c:pt>
                <c:pt idx="1583">
                  <c:v>38475</c:v>
                </c:pt>
                <c:pt idx="1584">
                  <c:v>38476</c:v>
                </c:pt>
                <c:pt idx="1585">
                  <c:v>38477</c:v>
                </c:pt>
                <c:pt idx="1586">
                  <c:v>38478</c:v>
                </c:pt>
                <c:pt idx="1587">
                  <c:v>38479</c:v>
                </c:pt>
                <c:pt idx="1588">
                  <c:v>38480</c:v>
                </c:pt>
                <c:pt idx="1589">
                  <c:v>38481</c:v>
                </c:pt>
                <c:pt idx="1590">
                  <c:v>38482</c:v>
                </c:pt>
                <c:pt idx="1591">
                  <c:v>38483</c:v>
                </c:pt>
                <c:pt idx="1592">
                  <c:v>38484</c:v>
                </c:pt>
                <c:pt idx="1593">
                  <c:v>38485</c:v>
                </c:pt>
                <c:pt idx="1594">
                  <c:v>38486</c:v>
                </c:pt>
                <c:pt idx="1595">
                  <c:v>38487</c:v>
                </c:pt>
                <c:pt idx="1596">
                  <c:v>38488</c:v>
                </c:pt>
                <c:pt idx="1597">
                  <c:v>38489</c:v>
                </c:pt>
                <c:pt idx="1598">
                  <c:v>38490</c:v>
                </c:pt>
                <c:pt idx="1599">
                  <c:v>38491</c:v>
                </c:pt>
                <c:pt idx="1600">
                  <c:v>38492</c:v>
                </c:pt>
                <c:pt idx="1601">
                  <c:v>38493</c:v>
                </c:pt>
                <c:pt idx="1602">
                  <c:v>38494</c:v>
                </c:pt>
                <c:pt idx="1603">
                  <c:v>38495</c:v>
                </c:pt>
                <c:pt idx="1604">
                  <c:v>38496</c:v>
                </c:pt>
                <c:pt idx="1605">
                  <c:v>38497</c:v>
                </c:pt>
                <c:pt idx="1606">
                  <c:v>38498</c:v>
                </c:pt>
                <c:pt idx="1607">
                  <c:v>38499</c:v>
                </c:pt>
                <c:pt idx="1608">
                  <c:v>38500</c:v>
                </c:pt>
                <c:pt idx="1609">
                  <c:v>38501</c:v>
                </c:pt>
                <c:pt idx="1610">
                  <c:v>38502</c:v>
                </c:pt>
                <c:pt idx="1611">
                  <c:v>38503</c:v>
                </c:pt>
                <c:pt idx="1612">
                  <c:v>38504</c:v>
                </c:pt>
                <c:pt idx="1613">
                  <c:v>38505</c:v>
                </c:pt>
                <c:pt idx="1614">
                  <c:v>38506</c:v>
                </c:pt>
                <c:pt idx="1615">
                  <c:v>38507</c:v>
                </c:pt>
                <c:pt idx="1616">
                  <c:v>38508</c:v>
                </c:pt>
                <c:pt idx="1617">
                  <c:v>38509</c:v>
                </c:pt>
                <c:pt idx="1618">
                  <c:v>38510</c:v>
                </c:pt>
                <c:pt idx="1619">
                  <c:v>38511</c:v>
                </c:pt>
                <c:pt idx="1620">
                  <c:v>38512</c:v>
                </c:pt>
                <c:pt idx="1621">
                  <c:v>38513</c:v>
                </c:pt>
                <c:pt idx="1622">
                  <c:v>38514</c:v>
                </c:pt>
                <c:pt idx="1623">
                  <c:v>38515</c:v>
                </c:pt>
                <c:pt idx="1624">
                  <c:v>38516</c:v>
                </c:pt>
                <c:pt idx="1625">
                  <c:v>38517</c:v>
                </c:pt>
                <c:pt idx="1626">
                  <c:v>38518</c:v>
                </c:pt>
                <c:pt idx="1627">
                  <c:v>38519</c:v>
                </c:pt>
                <c:pt idx="1628">
                  <c:v>38520</c:v>
                </c:pt>
                <c:pt idx="1629">
                  <c:v>38521</c:v>
                </c:pt>
                <c:pt idx="1630">
                  <c:v>38522</c:v>
                </c:pt>
                <c:pt idx="1631">
                  <c:v>38523</c:v>
                </c:pt>
                <c:pt idx="1632">
                  <c:v>38524</c:v>
                </c:pt>
                <c:pt idx="1633">
                  <c:v>38525</c:v>
                </c:pt>
                <c:pt idx="1634">
                  <c:v>38526</c:v>
                </c:pt>
                <c:pt idx="1635">
                  <c:v>38527</c:v>
                </c:pt>
                <c:pt idx="1636">
                  <c:v>38528</c:v>
                </c:pt>
                <c:pt idx="1637">
                  <c:v>38529</c:v>
                </c:pt>
                <c:pt idx="1638">
                  <c:v>38530</c:v>
                </c:pt>
                <c:pt idx="1639">
                  <c:v>38531</c:v>
                </c:pt>
                <c:pt idx="1640">
                  <c:v>38532</c:v>
                </c:pt>
                <c:pt idx="1641">
                  <c:v>38533</c:v>
                </c:pt>
                <c:pt idx="1642">
                  <c:v>38534</c:v>
                </c:pt>
                <c:pt idx="1643">
                  <c:v>38535</c:v>
                </c:pt>
                <c:pt idx="1644">
                  <c:v>38536</c:v>
                </c:pt>
                <c:pt idx="1645">
                  <c:v>38537</c:v>
                </c:pt>
                <c:pt idx="1646">
                  <c:v>38538</c:v>
                </c:pt>
                <c:pt idx="1647">
                  <c:v>38539</c:v>
                </c:pt>
                <c:pt idx="1648">
                  <c:v>38540</c:v>
                </c:pt>
                <c:pt idx="1649">
                  <c:v>38541</c:v>
                </c:pt>
                <c:pt idx="1650">
                  <c:v>38542</c:v>
                </c:pt>
                <c:pt idx="1651">
                  <c:v>38543</c:v>
                </c:pt>
                <c:pt idx="1652">
                  <c:v>38544</c:v>
                </c:pt>
                <c:pt idx="1653">
                  <c:v>38545</c:v>
                </c:pt>
                <c:pt idx="1654">
                  <c:v>38546</c:v>
                </c:pt>
                <c:pt idx="1655">
                  <c:v>38547</c:v>
                </c:pt>
                <c:pt idx="1656">
                  <c:v>38548</c:v>
                </c:pt>
                <c:pt idx="1657">
                  <c:v>38549</c:v>
                </c:pt>
                <c:pt idx="1658">
                  <c:v>38550</c:v>
                </c:pt>
                <c:pt idx="1659">
                  <c:v>38551</c:v>
                </c:pt>
                <c:pt idx="1660">
                  <c:v>38552</c:v>
                </c:pt>
                <c:pt idx="1661">
                  <c:v>38553</c:v>
                </c:pt>
                <c:pt idx="1662">
                  <c:v>38554</c:v>
                </c:pt>
                <c:pt idx="1663">
                  <c:v>38555</c:v>
                </c:pt>
                <c:pt idx="1664">
                  <c:v>38556</c:v>
                </c:pt>
                <c:pt idx="1665">
                  <c:v>38557</c:v>
                </c:pt>
                <c:pt idx="1666">
                  <c:v>38558</c:v>
                </c:pt>
                <c:pt idx="1667">
                  <c:v>38559</c:v>
                </c:pt>
                <c:pt idx="1668">
                  <c:v>38560</c:v>
                </c:pt>
                <c:pt idx="1669">
                  <c:v>38561</c:v>
                </c:pt>
                <c:pt idx="1670">
                  <c:v>38562</c:v>
                </c:pt>
                <c:pt idx="1671">
                  <c:v>38563</c:v>
                </c:pt>
                <c:pt idx="1672">
                  <c:v>38564</c:v>
                </c:pt>
                <c:pt idx="1673">
                  <c:v>38565</c:v>
                </c:pt>
                <c:pt idx="1674">
                  <c:v>38566</c:v>
                </c:pt>
                <c:pt idx="1675">
                  <c:v>38567</c:v>
                </c:pt>
                <c:pt idx="1676">
                  <c:v>38568</c:v>
                </c:pt>
                <c:pt idx="1677">
                  <c:v>38569</c:v>
                </c:pt>
                <c:pt idx="1678">
                  <c:v>38570</c:v>
                </c:pt>
                <c:pt idx="1679">
                  <c:v>38571</c:v>
                </c:pt>
                <c:pt idx="1680">
                  <c:v>38572</c:v>
                </c:pt>
                <c:pt idx="1681">
                  <c:v>38573</c:v>
                </c:pt>
                <c:pt idx="1682">
                  <c:v>38574</c:v>
                </c:pt>
                <c:pt idx="1683">
                  <c:v>38575</c:v>
                </c:pt>
                <c:pt idx="1684">
                  <c:v>38576</c:v>
                </c:pt>
                <c:pt idx="1685">
                  <c:v>38577</c:v>
                </c:pt>
                <c:pt idx="1686">
                  <c:v>38578</c:v>
                </c:pt>
                <c:pt idx="1687">
                  <c:v>38579</c:v>
                </c:pt>
                <c:pt idx="1688">
                  <c:v>38580</c:v>
                </c:pt>
                <c:pt idx="1689">
                  <c:v>38581</c:v>
                </c:pt>
                <c:pt idx="1690">
                  <c:v>38582</c:v>
                </c:pt>
                <c:pt idx="1691">
                  <c:v>38583</c:v>
                </c:pt>
                <c:pt idx="1692">
                  <c:v>38584</c:v>
                </c:pt>
                <c:pt idx="1693">
                  <c:v>38585</c:v>
                </c:pt>
                <c:pt idx="1694">
                  <c:v>38586</c:v>
                </c:pt>
                <c:pt idx="1695">
                  <c:v>38587</c:v>
                </c:pt>
                <c:pt idx="1696">
                  <c:v>38588</c:v>
                </c:pt>
                <c:pt idx="1697">
                  <c:v>38589</c:v>
                </c:pt>
                <c:pt idx="1698">
                  <c:v>38590</c:v>
                </c:pt>
                <c:pt idx="1699">
                  <c:v>38591</c:v>
                </c:pt>
                <c:pt idx="1700">
                  <c:v>38592</c:v>
                </c:pt>
                <c:pt idx="1701">
                  <c:v>38593</c:v>
                </c:pt>
                <c:pt idx="1702">
                  <c:v>38594</c:v>
                </c:pt>
                <c:pt idx="1703">
                  <c:v>38595</c:v>
                </c:pt>
                <c:pt idx="1704">
                  <c:v>38596</c:v>
                </c:pt>
                <c:pt idx="1705">
                  <c:v>38597</c:v>
                </c:pt>
                <c:pt idx="1706">
                  <c:v>38598</c:v>
                </c:pt>
                <c:pt idx="1707">
                  <c:v>38599</c:v>
                </c:pt>
                <c:pt idx="1708">
                  <c:v>38600</c:v>
                </c:pt>
                <c:pt idx="1709">
                  <c:v>38601</c:v>
                </c:pt>
                <c:pt idx="1710">
                  <c:v>38602</c:v>
                </c:pt>
                <c:pt idx="1711">
                  <c:v>38603</c:v>
                </c:pt>
                <c:pt idx="1712">
                  <c:v>38604</c:v>
                </c:pt>
                <c:pt idx="1713">
                  <c:v>38605</c:v>
                </c:pt>
                <c:pt idx="1714">
                  <c:v>38606</c:v>
                </c:pt>
                <c:pt idx="1715">
                  <c:v>38607</c:v>
                </c:pt>
                <c:pt idx="1716">
                  <c:v>38608</c:v>
                </c:pt>
                <c:pt idx="1717">
                  <c:v>38609</c:v>
                </c:pt>
                <c:pt idx="1718">
                  <c:v>38610</c:v>
                </c:pt>
                <c:pt idx="1719">
                  <c:v>38611</c:v>
                </c:pt>
                <c:pt idx="1720">
                  <c:v>38612</c:v>
                </c:pt>
                <c:pt idx="1721">
                  <c:v>38613</c:v>
                </c:pt>
                <c:pt idx="1722">
                  <c:v>38614</c:v>
                </c:pt>
                <c:pt idx="1723">
                  <c:v>38615</c:v>
                </c:pt>
                <c:pt idx="1724">
                  <c:v>38616</c:v>
                </c:pt>
                <c:pt idx="1725">
                  <c:v>38617</c:v>
                </c:pt>
                <c:pt idx="1726">
                  <c:v>38618</c:v>
                </c:pt>
                <c:pt idx="1727">
                  <c:v>38619</c:v>
                </c:pt>
                <c:pt idx="1728">
                  <c:v>38620</c:v>
                </c:pt>
                <c:pt idx="1729">
                  <c:v>38621</c:v>
                </c:pt>
                <c:pt idx="1730">
                  <c:v>38622</c:v>
                </c:pt>
                <c:pt idx="1731">
                  <c:v>38623</c:v>
                </c:pt>
                <c:pt idx="1732">
                  <c:v>38624</c:v>
                </c:pt>
                <c:pt idx="1733">
                  <c:v>38625</c:v>
                </c:pt>
                <c:pt idx="1734">
                  <c:v>38626</c:v>
                </c:pt>
                <c:pt idx="1735">
                  <c:v>38627</c:v>
                </c:pt>
                <c:pt idx="1736">
                  <c:v>38628</c:v>
                </c:pt>
                <c:pt idx="1737">
                  <c:v>38629</c:v>
                </c:pt>
                <c:pt idx="1738">
                  <c:v>38630</c:v>
                </c:pt>
                <c:pt idx="1739">
                  <c:v>38631</c:v>
                </c:pt>
                <c:pt idx="1740">
                  <c:v>38632</c:v>
                </c:pt>
                <c:pt idx="1741">
                  <c:v>38633</c:v>
                </c:pt>
                <c:pt idx="1742">
                  <c:v>38634</c:v>
                </c:pt>
                <c:pt idx="1743">
                  <c:v>38635</c:v>
                </c:pt>
                <c:pt idx="1744">
                  <c:v>38636</c:v>
                </c:pt>
                <c:pt idx="1745">
                  <c:v>38637</c:v>
                </c:pt>
                <c:pt idx="1746">
                  <c:v>38638</c:v>
                </c:pt>
                <c:pt idx="1747">
                  <c:v>38639</c:v>
                </c:pt>
                <c:pt idx="1748">
                  <c:v>38640</c:v>
                </c:pt>
                <c:pt idx="1749">
                  <c:v>38641</c:v>
                </c:pt>
                <c:pt idx="1750">
                  <c:v>38642</c:v>
                </c:pt>
                <c:pt idx="1751">
                  <c:v>38643</c:v>
                </c:pt>
                <c:pt idx="1752">
                  <c:v>38644</c:v>
                </c:pt>
                <c:pt idx="1753">
                  <c:v>38645</c:v>
                </c:pt>
                <c:pt idx="1754">
                  <c:v>38646</c:v>
                </c:pt>
                <c:pt idx="1755">
                  <c:v>38647</c:v>
                </c:pt>
                <c:pt idx="1756">
                  <c:v>38648</c:v>
                </c:pt>
                <c:pt idx="1757">
                  <c:v>38649</c:v>
                </c:pt>
                <c:pt idx="1758">
                  <c:v>38650</c:v>
                </c:pt>
                <c:pt idx="1759">
                  <c:v>38651</c:v>
                </c:pt>
                <c:pt idx="1760">
                  <c:v>38652</c:v>
                </c:pt>
                <c:pt idx="1761">
                  <c:v>38653</c:v>
                </c:pt>
                <c:pt idx="1762">
                  <c:v>38654</c:v>
                </c:pt>
                <c:pt idx="1763">
                  <c:v>38655</c:v>
                </c:pt>
                <c:pt idx="1764">
                  <c:v>38656</c:v>
                </c:pt>
                <c:pt idx="1765">
                  <c:v>38657</c:v>
                </c:pt>
                <c:pt idx="1766">
                  <c:v>38658</c:v>
                </c:pt>
                <c:pt idx="1767">
                  <c:v>38659</c:v>
                </c:pt>
                <c:pt idx="1768">
                  <c:v>38660</c:v>
                </c:pt>
                <c:pt idx="1769">
                  <c:v>38661</c:v>
                </c:pt>
                <c:pt idx="1770">
                  <c:v>38662</c:v>
                </c:pt>
                <c:pt idx="1771">
                  <c:v>38663</c:v>
                </c:pt>
                <c:pt idx="1772">
                  <c:v>38664</c:v>
                </c:pt>
                <c:pt idx="1773">
                  <c:v>38665</c:v>
                </c:pt>
                <c:pt idx="1774">
                  <c:v>38666</c:v>
                </c:pt>
                <c:pt idx="1775">
                  <c:v>38667</c:v>
                </c:pt>
                <c:pt idx="1776">
                  <c:v>38668</c:v>
                </c:pt>
                <c:pt idx="1777">
                  <c:v>38669</c:v>
                </c:pt>
                <c:pt idx="1778">
                  <c:v>38670</c:v>
                </c:pt>
                <c:pt idx="1779">
                  <c:v>38671</c:v>
                </c:pt>
                <c:pt idx="1780">
                  <c:v>38672</c:v>
                </c:pt>
                <c:pt idx="1781">
                  <c:v>38673</c:v>
                </c:pt>
                <c:pt idx="1782">
                  <c:v>38674</c:v>
                </c:pt>
                <c:pt idx="1783">
                  <c:v>38675</c:v>
                </c:pt>
                <c:pt idx="1784">
                  <c:v>38676</c:v>
                </c:pt>
                <c:pt idx="1785">
                  <c:v>38677</c:v>
                </c:pt>
                <c:pt idx="1786">
                  <c:v>38678</c:v>
                </c:pt>
                <c:pt idx="1787">
                  <c:v>38679</c:v>
                </c:pt>
                <c:pt idx="1788">
                  <c:v>38680</c:v>
                </c:pt>
                <c:pt idx="1789">
                  <c:v>38681</c:v>
                </c:pt>
                <c:pt idx="1790">
                  <c:v>38682</c:v>
                </c:pt>
                <c:pt idx="1791">
                  <c:v>38683</c:v>
                </c:pt>
                <c:pt idx="1792">
                  <c:v>38684</c:v>
                </c:pt>
                <c:pt idx="1793">
                  <c:v>38685</c:v>
                </c:pt>
                <c:pt idx="1794">
                  <c:v>38686</c:v>
                </c:pt>
                <c:pt idx="1795">
                  <c:v>38687</c:v>
                </c:pt>
                <c:pt idx="1796">
                  <c:v>38688</c:v>
                </c:pt>
                <c:pt idx="1797">
                  <c:v>38689</c:v>
                </c:pt>
                <c:pt idx="1798">
                  <c:v>38690</c:v>
                </c:pt>
                <c:pt idx="1799">
                  <c:v>38691</c:v>
                </c:pt>
                <c:pt idx="1800">
                  <c:v>38692</c:v>
                </c:pt>
                <c:pt idx="1801">
                  <c:v>38693</c:v>
                </c:pt>
                <c:pt idx="1802">
                  <c:v>38694</c:v>
                </c:pt>
                <c:pt idx="1803">
                  <c:v>38695</c:v>
                </c:pt>
                <c:pt idx="1804">
                  <c:v>38696</c:v>
                </c:pt>
                <c:pt idx="1805">
                  <c:v>38697</c:v>
                </c:pt>
                <c:pt idx="1806">
                  <c:v>38698</c:v>
                </c:pt>
                <c:pt idx="1807">
                  <c:v>38699</c:v>
                </c:pt>
                <c:pt idx="1808">
                  <c:v>38700</c:v>
                </c:pt>
                <c:pt idx="1809">
                  <c:v>38701</c:v>
                </c:pt>
                <c:pt idx="1810">
                  <c:v>38702</c:v>
                </c:pt>
                <c:pt idx="1811">
                  <c:v>38703</c:v>
                </c:pt>
                <c:pt idx="1812">
                  <c:v>38704</c:v>
                </c:pt>
                <c:pt idx="1813">
                  <c:v>38705</c:v>
                </c:pt>
                <c:pt idx="1814">
                  <c:v>38706</c:v>
                </c:pt>
                <c:pt idx="1815">
                  <c:v>38707</c:v>
                </c:pt>
                <c:pt idx="1816">
                  <c:v>38708</c:v>
                </c:pt>
                <c:pt idx="1817">
                  <c:v>38709</c:v>
                </c:pt>
                <c:pt idx="1818">
                  <c:v>38710</c:v>
                </c:pt>
                <c:pt idx="1819">
                  <c:v>38711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7</c:v>
                </c:pt>
                <c:pt idx="1826">
                  <c:v>38718</c:v>
                </c:pt>
                <c:pt idx="1827">
                  <c:v>38719</c:v>
                </c:pt>
                <c:pt idx="1828">
                  <c:v>38720</c:v>
                </c:pt>
                <c:pt idx="1829">
                  <c:v>38721</c:v>
                </c:pt>
                <c:pt idx="1830">
                  <c:v>38722</c:v>
                </c:pt>
                <c:pt idx="1831">
                  <c:v>38723</c:v>
                </c:pt>
                <c:pt idx="1832">
                  <c:v>38724</c:v>
                </c:pt>
                <c:pt idx="1833">
                  <c:v>38725</c:v>
                </c:pt>
                <c:pt idx="1834">
                  <c:v>38726</c:v>
                </c:pt>
                <c:pt idx="1835">
                  <c:v>38727</c:v>
                </c:pt>
                <c:pt idx="1836">
                  <c:v>38728</c:v>
                </c:pt>
                <c:pt idx="1837">
                  <c:v>38729</c:v>
                </c:pt>
                <c:pt idx="1838">
                  <c:v>38730</c:v>
                </c:pt>
                <c:pt idx="1839">
                  <c:v>38731</c:v>
                </c:pt>
                <c:pt idx="1840">
                  <c:v>38732</c:v>
                </c:pt>
                <c:pt idx="1841">
                  <c:v>38733</c:v>
                </c:pt>
                <c:pt idx="1842">
                  <c:v>38734</c:v>
                </c:pt>
                <c:pt idx="1843">
                  <c:v>38735</c:v>
                </c:pt>
                <c:pt idx="1844">
                  <c:v>38736</c:v>
                </c:pt>
                <c:pt idx="1845">
                  <c:v>38737</c:v>
                </c:pt>
                <c:pt idx="1846">
                  <c:v>38738</c:v>
                </c:pt>
                <c:pt idx="1847">
                  <c:v>38739</c:v>
                </c:pt>
                <c:pt idx="1848">
                  <c:v>38740</c:v>
                </c:pt>
                <c:pt idx="1849">
                  <c:v>38741</c:v>
                </c:pt>
                <c:pt idx="1850">
                  <c:v>38742</c:v>
                </c:pt>
                <c:pt idx="1851">
                  <c:v>38743</c:v>
                </c:pt>
                <c:pt idx="1852">
                  <c:v>38744</c:v>
                </c:pt>
                <c:pt idx="1853">
                  <c:v>38745</c:v>
                </c:pt>
                <c:pt idx="1854">
                  <c:v>38746</c:v>
                </c:pt>
                <c:pt idx="1855">
                  <c:v>38747</c:v>
                </c:pt>
                <c:pt idx="1856">
                  <c:v>38748</c:v>
                </c:pt>
                <c:pt idx="1857">
                  <c:v>38749</c:v>
                </c:pt>
                <c:pt idx="1858">
                  <c:v>38750</c:v>
                </c:pt>
                <c:pt idx="1859">
                  <c:v>38751</c:v>
                </c:pt>
                <c:pt idx="1860">
                  <c:v>38752</c:v>
                </c:pt>
                <c:pt idx="1861">
                  <c:v>38753</c:v>
                </c:pt>
                <c:pt idx="1862">
                  <c:v>38754</c:v>
                </c:pt>
                <c:pt idx="1863">
                  <c:v>38755</c:v>
                </c:pt>
                <c:pt idx="1864">
                  <c:v>38756</c:v>
                </c:pt>
                <c:pt idx="1865">
                  <c:v>38757</c:v>
                </c:pt>
                <c:pt idx="1866">
                  <c:v>38758</c:v>
                </c:pt>
                <c:pt idx="1867">
                  <c:v>38759</c:v>
                </c:pt>
                <c:pt idx="1868">
                  <c:v>38760</c:v>
                </c:pt>
                <c:pt idx="1869">
                  <c:v>38761</c:v>
                </c:pt>
                <c:pt idx="1870">
                  <c:v>38762</c:v>
                </c:pt>
                <c:pt idx="1871">
                  <c:v>38763</c:v>
                </c:pt>
                <c:pt idx="1872">
                  <c:v>38764</c:v>
                </c:pt>
                <c:pt idx="1873">
                  <c:v>38765</c:v>
                </c:pt>
                <c:pt idx="1874">
                  <c:v>38766</c:v>
                </c:pt>
                <c:pt idx="1875">
                  <c:v>38767</c:v>
                </c:pt>
                <c:pt idx="1876">
                  <c:v>38768</c:v>
                </c:pt>
                <c:pt idx="1877">
                  <c:v>38769</c:v>
                </c:pt>
                <c:pt idx="1878">
                  <c:v>38770</c:v>
                </c:pt>
                <c:pt idx="1879">
                  <c:v>38771</c:v>
                </c:pt>
                <c:pt idx="1880">
                  <c:v>38772</c:v>
                </c:pt>
                <c:pt idx="1881">
                  <c:v>38773</c:v>
                </c:pt>
                <c:pt idx="1882">
                  <c:v>38774</c:v>
                </c:pt>
                <c:pt idx="1883">
                  <c:v>38775</c:v>
                </c:pt>
                <c:pt idx="1884">
                  <c:v>38776</c:v>
                </c:pt>
                <c:pt idx="1885">
                  <c:v>38777</c:v>
                </c:pt>
                <c:pt idx="1886">
                  <c:v>38778</c:v>
                </c:pt>
                <c:pt idx="1887">
                  <c:v>38779</c:v>
                </c:pt>
                <c:pt idx="1888">
                  <c:v>38780</c:v>
                </c:pt>
                <c:pt idx="1889">
                  <c:v>38781</c:v>
                </c:pt>
                <c:pt idx="1890">
                  <c:v>38782</c:v>
                </c:pt>
                <c:pt idx="1891">
                  <c:v>38783</c:v>
                </c:pt>
                <c:pt idx="1892">
                  <c:v>38784</c:v>
                </c:pt>
                <c:pt idx="1893">
                  <c:v>38785</c:v>
                </c:pt>
                <c:pt idx="1894">
                  <c:v>38786</c:v>
                </c:pt>
                <c:pt idx="1895">
                  <c:v>38787</c:v>
                </c:pt>
                <c:pt idx="1896">
                  <c:v>38788</c:v>
                </c:pt>
                <c:pt idx="1897">
                  <c:v>38789</c:v>
                </c:pt>
                <c:pt idx="1898">
                  <c:v>38790</c:v>
                </c:pt>
                <c:pt idx="1899">
                  <c:v>38791</c:v>
                </c:pt>
                <c:pt idx="1900">
                  <c:v>38792</c:v>
                </c:pt>
                <c:pt idx="1901">
                  <c:v>38793</c:v>
                </c:pt>
                <c:pt idx="1902">
                  <c:v>38794</c:v>
                </c:pt>
                <c:pt idx="1903">
                  <c:v>38795</c:v>
                </c:pt>
                <c:pt idx="1904">
                  <c:v>38796</c:v>
                </c:pt>
                <c:pt idx="1905">
                  <c:v>38797</c:v>
                </c:pt>
                <c:pt idx="1906">
                  <c:v>38798</c:v>
                </c:pt>
                <c:pt idx="1907">
                  <c:v>38799</c:v>
                </c:pt>
                <c:pt idx="1908">
                  <c:v>38800</c:v>
                </c:pt>
                <c:pt idx="1909">
                  <c:v>38801</c:v>
                </c:pt>
                <c:pt idx="1910">
                  <c:v>38802</c:v>
                </c:pt>
                <c:pt idx="1911">
                  <c:v>38803</c:v>
                </c:pt>
                <c:pt idx="1912">
                  <c:v>38804</c:v>
                </c:pt>
                <c:pt idx="1913">
                  <c:v>38805</c:v>
                </c:pt>
                <c:pt idx="1914">
                  <c:v>38806</c:v>
                </c:pt>
                <c:pt idx="1915">
                  <c:v>38807</c:v>
                </c:pt>
                <c:pt idx="1916">
                  <c:v>38808</c:v>
                </c:pt>
                <c:pt idx="1917">
                  <c:v>38809</c:v>
                </c:pt>
                <c:pt idx="1918">
                  <c:v>38810</c:v>
                </c:pt>
                <c:pt idx="1919">
                  <c:v>38811</c:v>
                </c:pt>
                <c:pt idx="1920">
                  <c:v>38812</c:v>
                </c:pt>
                <c:pt idx="1921">
                  <c:v>38813</c:v>
                </c:pt>
                <c:pt idx="1922">
                  <c:v>38814</c:v>
                </c:pt>
                <c:pt idx="1923">
                  <c:v>38815</c:v>
                </c:pt>
                <c:pt idx="1924">
                  <c:v>38816</c:v>
                </c:pt>
                <c:pt idx="1925">
                  <c:v>38817</c:v>
                </c:pt>
                <c:pt idx="1926">
                  <c:v>38818</c:v>
                </c:pt>
                <c:pt idx="1927">
                  <c:v>38819</c:v>
                </c:pt>
                <c:pt idx="1928">
                  <c:v>38820</c:v>
                </c:pt>
                <c:pt idx="1929">
                  <c:v>38821</c:v>
                </c:pt>
                <c:pt idx="1930">
                  <c:v>38822</c:v>
                </c:pt>
                <c:pt idx="1931">
                  <c:v>38823</c:v>
                </c:pt>
                <c:pt idx="1932">
                  <c:v>38824</c:v>
                </c:pt>
                <c:pt idx="1933">
                  <c:v>38825</c:v>
                </c:pt>
                <c:pt idx="1934">
                  <c:v>38826</c:v>
                </c:pt>
                <c:pt idx="1935">
                  <c:v>38827</c:v>
                </c:pt>
                <c:pt idx="1936">
                  <c:v>38828</c:v>
                </c:pt>
                <c:pt idx="1937">
                  <c:v>38829</c:v>
                </c:pt>
                <c:pt idx="1938">
                  <c:v>38830</c:v>
                </c:pt>
                <c:pt idx="1939">
                  <c:v>38831</c:v>
                </c:pt>
                <c:pt idx="1940">
                  <c:v>38832</c:v>
                </c:pt>
                <c:pt idx="1941">
                  <c:v>38833</c:v>
                </c:pt>
                <c:pt idx="1942">
                  <c:v>38834</c:v>
                </c:pt>
                <c:pt idx="1943">
                  <c:v>38835</c:v>
                </c:pt>
                <c:pt idx="1944">
                  <c:v>38836</c:v>
                </c:pt>
                <c:pt idx="1945">
                  <c:v>38837</c:v>
                </c:pt>
                <c:pt idx="1946">
                  <c:v>38838</c:v>
                </c:pt>
                <c:pt idx="1947">
                  <c:v>38839</c:v>
                </c:pt>
                <c:pt idx="1948">
                  <c:v>38840</c:v>
                </c:pt>
                <c:pt idx="1949">
                  <c:v>38841</c:v>
                </c:pt>
                <c:pt idx="1950">
                  <c:v>38842</c:v>
                </c:pt>
                <c:pt idx="1951">
                  <c:v>38843</c:v>
                </c:pt>
                <c:pt idx="1952">
                  <c:v>38844</c:v>
                </c:pt>
                <c:pt idx="1953">
                  <c:v>38845</c:v>
                </c:pt>
                <c:pt idx="1954">
                  <c:v>38846</c:v>
                </c:pt>
                <c:pt idx="1955">
                  <c:v>38847</c:v>
                </c:pt>
                <c:pt idx="1956">
                  <c:v>38848</c:v>
                </c:pt>
                <c:pt idx="1957">
                  <c:v>38849</c:v>
                </c:pt>
                <c:pt idx="1958">
                  <c:v>38850</c:v>
                </c:pt>
                <c:pt idx="1959">
                  <c:v>38851</c:v>
                </c:pt>
                <c:pt idx="1960">
                  <c:v>38852</c:v>
                </c:pt>
                <c:pt idx="1961">
                  <c:v>38853</c:v>
                </c:pt>
                <c:pt idx="1962">
                  <c:v>38854</c:v>
                </c:pt>
                <c:pt idx="1963">
                  <c:v>38855</c:v>
                </c:pt>
                <c:pt idx="1964">
                  <c:v>38856</c:v>
                </c:pt>
                <c:pt idx="1965">
                  <c:v>38857</c:v>
                </c:pt>
                <c:pt idx="1966">
                  <c:v>38858</c:v>
                </c:pt>
                <c:pt idx="1967">
                  <c:v>38859</c:v>
                </c:pt>
                <c:pt idx="1968">
                  <c:v>38860</c:v>
                </c:pt>
                <c:pt idx="1969">
                  <c:v>38861</c:v>
                </c:pt>
                <c:pt idx="1970">
                  <c:v>38862</c:v>
                </c:pt>
                <c:pt idx="1971">
                  <c:v>38863</c:v>
                </c:pt>
                <c:pt idx="1972">
                  <c:v>38864</c:v>
                </c:pt>
                <c:pt idx="1973">
                  <c:v>38865</c:v>
                </c:pt>
                <c:pt idx="1974">
                  <c:v>38866</c:v>
                </c:pt>
                <c:pt idx="1975">
                  <c:v>38867</c:v>
                </c:pt>
                <c:pt idx="1976">
                  <c:v>38868</c:v>
                </c:pt>
                <c:pt idx="1977">
                  <c:v>38869</c:v>
                </c:pt>
                <c:pt idx="1978">
                  <c:v>38870</c:v>
                </c:pt>
                <c:pt idx="1979">
                  <c:v>38871</c:v>
                </c:pt>
                <c:pt idx="1980">
                  <c:v>38872</c:v>
                </c:pt>
                <c:pt idx="1981">
                  <c:v>38873</c:v>
                </c:pt>
                <c:pt idx="1982">
                  <c:v>38874</c:v>
                </c:pt>
                <c:pt idx="1983">
                  <c:v>38875</c:v>
                </c:pt>
                <c:pt idx="1984">
                  <c:v>38876</c:v>
                </c:pt>
                <c:pt idx="1985">
                  <c:v>38877</c:v>
                </c:pt>
                <c:pt idx="1986">
                  <c:v>38878</c:v>
                </c:pt>
                <c:pt idx="1987">
                  <c:v>38879</c:v>
                </c:pt>
                <c:pt idx="1988">
                  <c:v>38880</c:v>
                </c:pt>
                <c:pt idx="1989">
                  <c:v>38881</c:v>
                </c:pt>
                <c:pt idx="1990">
                  <c:v>38882</c:v>
                </c:pt>
                <c:pt idx="1991">
                  <c:v>38883</c:v>
                </c:pt>
                <c:pt idx="1992">
                  <c:v>38884</c:v>
                </c:pt>
                <c:pt idx="1993">
                  <c:v>38885</c:v>
                </c:pt>
                <c:pt idx="1994">
                  <c:v>38886</c:v>
                </c:pt>
                <c:pt idx="1995">
                  <c:v>38887</c:v>
                </c:pt>
                <c:pt idx="1996">
                  <c:v>38888</c:v>
                </c:pt>
                <c:pt idx="1997">
                  <c:v>38889</c:v>
                </c:pt>
                <c:pt idx="1998">
                  <c:v>38890</c:v>
                </c:pt>
                <c:pt idx="1999">
                  <c:v>38891</c:v>
                </c:pt>
                <c:pt idx="2000">
                  <c:v>38892</c:v>
                </c:pt>
                <c:pt idx="2001">
                  <c:v>38893</c:v>
                </c:pt>
                <c:pt idx="2002">
                  <c:v>38894</c:v>
                </c:pt>
                <c:pt idx="2003">
                  <c:v>38895</c:v>
                </c:pt>
                <c:pt idx="2004">
                  <c:v>38896</c:v>
                </c:pt>
                <c:pt idx="2005">
                  <c:v>38897</c:v>
                </c:pt>
                <c:pt idx="2006">
                  <c:v>38898</c:v>
                </c:pt>
                <c:pt idx="2007">
                  <c:v>38899</c:v>
                </c:pt>
                <c:pt idx="2008">
                  <c:v>38900</c:v>
                </c:pt>
                <c:pt idx="2009">
                  <c:v>38901</c:v>
                </c:pt>
                <c:pt idx="2010">
                  <c:v>38902</c:v>
                </c:pt>
                <c:pt idx="2011">
                  <c:v>38903</c:v>
                </c:pt>
                <c:pt idx="2012">
                  <c:v>38904</c:v>
                </c:pt>
                <c:pt idx="2013">
                  <c:v>38905</c:v>
                </c:pt>
                <c:pt idx="2014">
                  <c:v>38906</c:v>
                </c:pt>
                <c:pt idx="2015">
                  <c:v>38907</c:v>
                </c:pt>
                <c:pt idx="2016">
                  <c:v>38908</c:v>
                </c:pt>
                <c:pt idx="2017">
                  <c:v>38909</c:v>
                </c:pt>
                <c:pt idx="2018">
                  <c:v>38910</c:v>
                </c:pt>
                <c:pt idx="2019">
                  <c:v>38911</c:v>
                </c:pt>
                <c:pt idx="2020">
                  <c:v>38912</c:v>
                </c:pt>
                <c:pt idx="2021">
                  <c:v>38913</c:v>
                </c:pt>
                <c:pt idx="2022">
                  <c:v>38914</c:v>
                </c:pt>
                <c:pt idx="2023">
                  <c:v>38915</c:v>
                </c:pt>
                <c:pt idx="2024">
                  <c:v>38916</c:v>
                </c:pt>
                <c:pt idx="2025">
                  <c:v>38917</c:v>
                </c:pt>
                <c:pt idx="2026">
                  <c:v>38918</c:v>
                </c:pt>
                <c:pt idx="2027">
                  <c:v>38919</c:v>
                </c:pt>
                <c:pt idx="2028">
                  <c:v>38920</c:v>
                </c:pt>
                <c:pt idx="2029">
                  <c:v>38921</c:v>
                </c:pt>
                <c:pt idx="2030">
                  <c:v>38922</c:v>
                </c:pt>
                <c:pt idx="2031">
                  <c:v>38923</c:v>
                </c:pt>
                <c:pt idx="2032">
                  <c:v>38924</c:v>
                </c:pt>
                <c:pt idx="2033">
                  <c:v>38925</c:v>
                </c:pt>
                <c:pt idx="2034">
                  <c:v>38926</c:v>
                </c:pt>
                <c:pt idx="2035">
                  <c:v>38927</c:v>
                </c:pt>
                <c:pt idx="2036">
                  <c:v>38928</c:v>
                </c:pt>
                <c:pt idx="2037">
                  <c:v>38929</c:v>
                </c:pt>
                <c:pt idx="2038">
                  <c:v>38930</c:v>
                </c:pt>
                <c:pt idx="2039">
                  <c:v>38931</c:v>
                </c:pt>
                <c:pt idx="2040">
                  <c:v>38932</c:v>
                </c:pt>
                <c:pt idx="2041">
                  <c:v>38933</c:v>
                </c:pt>
                <c:pt idx="2042">
                  <c:v>38934</c:v>
                </c:pt>
                <c:pt idx="2043">
                  <c:v>38935</c:v>
                </c:pt>
                <c:pt idx="2044">
                  <c:v>38936</c:v>
                </c:pt>
                <c:pt idx="2045">
                  <c:v>38937</c:v>
                </c:pt>
                <c:pt idx="2046">
                  <c:v>38938</c:v>
                </c:pt>
                <c:pt idx="2047">
                  <c:v>38939</c:v>
                </c:pt>
                <c:pt idx="2048">
                  <c:v>38940</c:v>
                </c:pt>
                <c:pt idx="2049">
                  <c:v>38941</c:v>
                </c:pt>
                <c:pt idx="2050">
                  <c:v>38942</c:v>
                </c:pt>
                <c:pt idx="2051">
                  <c:v>38943</c:v>
                </c:pt>
                <c:pt idx="2052">
                  <c:v>38944</c:v>
                </c:pt>
                <c:pt idx="2053">
                  <c:v>38945</c:v>
                </c:pt>
                <c:pt idx="2054">
                  <c:v>38946</c:v>
                </c:pt>
                <c:pt idx="2055">
                  <c:v>38947</c:v>
                </c:pt>
                <c:pt idx="2056">
                  <c:v>38948</c:v>
                </c:pt>
                <c:pt idx="2057">
                  <c:v>38949</c:v>
                </c:pt>
                <c:pt idx="2058">
                  <c:v>38950</c:v>
                </c:pt>
                <c:pt idx="2059">
                  <c:v>38951</c:v>
                </c:pt>
                <c:pt idx="2060">
                  <c:v>38952</c:v>
                </c:pt>
                <c:pt idx="2061">
                  <c:v>38953</c:v>
                </c:pt>
                <c:pt idx="2062">
                  <c:v>38954</c:v>
                </c:pt>
                <c:pt idx="2063">
                  <c:v>38955</c:v>
                </c:pt>
                <c:pt idx="2064">
                  <c:v>38956</c:v>
                </c:pt>
                <c:pt idx="2065">
                  <c:v>38957</c:v>
                </c:pt>
                <c:pt idx="2066">
                  <c:v>38958</c:v>
                </c:pt>
                <c:pt idx="2067">
                  <c:v>38959</c:v>
                </c:pt>
                <c:pt idx="2068">
                  <c:v>38960</c:v>
                </c:pt>
                <c:pt idx="2069">
                  <c:v>38961</c:v>
                </c:pt>
                <c:pt idx="2070">
                  <c:v>38962</c:v>
                </c:pt>
                <c:pt idx="2071">
                  <c:v>38963</c:v>
                </c:pt>
                <c:pt idx="2072">
                  <c:v>38964</c:v>
                </c:pt>
                <c:pt idx="2073">
                  <c:v>38965</c:v>
                </c:pt>
                <c:pt idx="2074">
                  <c:v>38966</c:v>
                </c:pt>
                <c:pt idx="2075">
                  <c:v>38967</c:v>
                </c:pt>
                <c:pt idx="2076">
                  <c:v>38968</c:v>
                </c:pt>
                <c:pt idx="2077">
                  <c:v>38969</c:v>
                </c:pt>
                <c:pt idx="2078">
                  <c:v>38970</c:v>
                </c:pt>
                <c:pt idx="2079">
                  <c:v>38971</c:v>
                </c:pt>
                <c:pt idx="2080">
                  <c:v>38972</c:v>
                </c:pt>
                <c:pt idx="2081">
                  <c:v>38973</c:v>
                </c:pt>
                <c:pt idx="2082">
                  <c:v>38974</c:v>
                </c:pt>
                <c:pt idx="2083">
                  <c:v>38975</c:v>
                </c:pt>
                <c:pt idx="2084">
                  <c:v>38976</c:v>
                </c:pt>
                <c:pt idx="2085">
                  <c:v>38977</c:v>
                </c:pt>
                <c:pt idx="2086">
                  <c:v>38978</c:v>
                </c:pt>
                <c:pt idx="2087">
                  <c:v>38979</c:v>
                </c:pt>
                <c:pt idx="2088">
                  <c:v>38980</c:v>
                </c:pt>
                <c:pt idx="2089">
                  <c:v>38981</c:v>
                </c:pt>
                <c:pt idx="2090">
                  <c:v>38982</c:v>
                </c:pt>
                <c:pt idx="2091">
                  <c:v>38983</c:v>
                </c:pt>
                <c:pt idx="2092">
                  <c:v>38984</c:v>
                </c:pt>
                <c:pt idx="2093">
                  <c:v>38985</c:v>
                </c:pt>
                <c:pt idx="2094">
                  <c:v>38986</c:v>
                </c:pt>
                <c:pt idx="2095">
                  <c:v>38987</c:v>
                </c:pt>
                <c:pt idx="2096">
                  <c:v>38988</c:v>
                </c:pt>
                <c:pt idx="2097">
                  <c:v>38989</c:v>
                </c:pt>
                <c:pt idx="2098">
                  <c:v>38990</c:v>
                </c:pt>
                <c:pt idx="2099">
                  <c:v>38991</c:v>
                </c:pt>
                <c:pt idx="2100">
                  <c:v>38992</c:v>
                </c:pt>
                <c:pt idx="2101">
                  <c:v>38993</c:v>
                </c:pt>
                <c:pt idx="2102">
                  <c:v>38994</c:v>
                </c:pt>
                <c:pt idx="2103">
                  <c:v>38995</c:v>
                </c:pt>
                <c:pt idx="2104">
                  <c:v>38996</c:v>
                </c:pt>
                <c:pt idx="2105">
                  <c:v>38997</c:v>
                </c:pt>
                <c:pt idx="2106">
                  <c:v>38998</c:v>
                </c:pt>
                <c:pt idx="2107">
                  <c:v>38999</c:v>
                </c:pt>
                <c:pt idx="2108">
                  <c:v>39000</c:v>
                </c:pt>
                <c:pt idx="2109">
                  <c:v>39001</c:v>
                </c:pt>
                <c:pt idx="2110">
                  <c:v>39002</c:v>
                </c:pt>
                <c:pt idx="2111">
                  <c:v>39003</c:v>
                </c:pt>
                <c:pt idx="2112">
                  <c:v>39004</c:v>
                </c:pt>
                <c:pt idx="2113">
                  <c:v>39005</c:v>
                </c:pt>
                <c:pt idx="2114">
                  <c:v>39006</c:v>
                </c:pt>
                <c:pt idx="2115">
                  <c:v>39007</c:v>
                </c:pt>
                <c:pt idx="2116">
                  <c:v>39008</c:v>
                </c:pt>
                <c:pt idx="2117">
                  <c:v>39009</c:v>
                </c:pt>
                <c:pt idx="2118">
                  <c:v>39010</c:v>
                </c:pt>
                <c:pt idx="2119">
                  <c:v>39011</c:v>
                </c:pt>
                <c:pt idx="2120">
                  <c:v>39012</c:v>
                </c:pt>
                <c:pt idx="2121">
                  <c:v>39013</c:v>
                </c:pt>
                <c:pt idx="2122">
                  <c:v>39014</c:v>
                </c:pt>
                <c:pt idx="2123">
                  <c:v>39015</c:v>
                </c:pt>
                <c:pt idx="2124">
                  <c:v>39016</c:v>
                </c:pt>
                <c:pt idx="2125">
                  <c:v>39017</c:v>
                </c:pt>
                <c:pt idx="2126">
                  <c:v>39018</c:v>
                </c:pt>
                <c:pt idx="2127">
                  <c:v>39019</c:v>
                </c:pt>
                <c:pt idx="2128">
                  <c:v>39020</c:v>
                </c:pt>
                <c:pt idx="2129">
                  <c:v>39021</c:v>
                </c:pt>
                <c:pt idx="2130">
                  <c:v>39022</c:v>
                </c:pt>
                <c:pt idx="2131">
                  <c:v>39023</c:v>
                </c:pt>
                <c:pt idx="2132">
                  <c:v>39024</c:v>
                </c:pt>
                <c:pt idx="2133">
                  <c:v>39025</c:v>
                </c:pt>
                <c:pt idx="2134">
                  <c:v>39026</c:v>
                </c:pt>
                <c:pt idx="2135">
                  <c:v>39027</c:v>
                </c:pt>
                <c:pt idx="2136">
                  <c:v>39028</c:v>
                </c:pt>
                <c:pt idx="2137">
                  <c:v>39029</c:v>
                </c:pt>
                <c:pt idx="2138">
                  <c:v>39030</c:v>
                </c:pt>
                <c:pt idx="2139">
                  <c:v>39031</c:v>
                </c:pt>
                <c:pt idx="2140">
                  <c:v>39032</c:v>
                </c:pt>
                <c:pt idx="2141">
                  <c:v>39033</c:v>
                </c:pt>
                <c:pt idx="2142">
                  <c:v>39034</c:v>
                </c:pt>
                <c:pt idx="2143">
                  <c:v>39035</c:v>
                </c:pt>
                <c:pt idx="2144">
                  <c:v>39036</c:v>
                </c:pt>
                <c:pt idx="2145">
                  <c:v>39037</c:v>
                </c:pt>
                <c:pt idx="2146">
                  <c:v>39038</c:v>
                </c:pt>
                <c:pt idx="2147">
                  <c:v>39039</c:v>
                </c:pt>
                <c:pt idx="2148">
                  <c:v>39040</c:v>
                </c:pt>
                <c:pt idx="2149">
                  <c:v>39041</c:v>
                </c:pt>
                <c:pt idx="2150">
                  <c:v>39042</c:v>
                </c:pt>
                <c:pt idx="2151">
                  <c:v>39043</c:v>
                </c:pt>
                <c:pt idx="2152">
                  <c:v>39044</c:v>
                </c:pt>
                <c:pt idx="2153">
                  <c:v>39045</c:v>
                </c:pt>
                <c:pt idx="2154">
                  <c:v>39046</c:v>
                </c:pt>
                <c:pt idx="2155">
                  <c:v>39047</c:v>
                </c:pt>
                <c:pt idx="2156">
                  <c:v>39048</c:v>
                </c:pt>
                <c:pt idx="2157">
                  <c:v>39049</c:v>
                </c:pt>
                <c:pt idx="2158">
                  <c:v>39050</c:v>
                </c:pt>
                <c:pt idx="2159">
                  <c:v>39051</c:v>
                </c:pt>
                <c:pt idx="2160">
                  <c:v>39052</c:v>
                </c:pt>
                <c:pt idx="2161">
                  <c:v>39053</c:v>
                </c:pt>
                <c:pt idx="2162">
                  <c:v>39054</c:v>
                </c:pt>
                <c:pt idx="2163">
                  <c:v>39055</c:v>
                </c:pt>
                <c:pt idx="2164">
                  <c:v>39056</c:v>
                </c:pt>
                <c:pt idx="2165">
                  <c:v>39057</c:v>
                </c:pt>
                <c:pt idx="2166">
                  <c:v>39058</c:v>
                </c:pt>
                <c:pt idx="2167">
                  <c:v>39059</c:v>
                </c:pt>
                <c:pt idx="2168">
                  <c:v>39060</c:v>
                </c:pt>
                <c:pt idx="2169">
                  <c:v>39061</c:v>
                </c:pt>
                <c:pt idx="2170">
                  <c:v>39062</c:v>
                </c:pt>
                <c:pt idx="2171">
                  <c:v>39063</c:v>
                </c:pt>
                <c:pt idx="2172">
                  <c:v>39064</c:v>
                </c:pt>
                <c:pt idx="2173">
                  <c:v>39065</c:v>
                </c:pt>
                <c:pt idx="2174">
                  <c:v>39066</c:v>
                </c:pt>
                <c:pt idx="2175">
                  <c:v>39067</c:v>
                </c:pt>
                <c:pt idx="2176">
                  <c:v>39068</c:v>
                </c:pt>
                <c:pt idx="2177">
                  <c:v>39069</c:v>
                </c:pt>
                <c:pt idx="2178">
                  <c:v>39070</c:v>
                </c:pt>
                <c:pt idx="2179">
                  <c:v>39071</c:v>
                </c:pt>
                <c:pt idx="2180">
                  <c:v>39072</c:v>
                </c:pt>
                <c:pt idx="2181">
                  <c:v>39073</c:v>
                </c:pt>
                <c:pt idx="2182">
                  <c:v>39074</c:v>
                </c:pt>
                <c:pt idx="2183">
                  <c:v>39075</c:v>
                </c:pt>
                <c:pt idx="2184">
                  <c:v>39076</c:v>
                </c:pt>
                <c:pt idx="2185">
                  <c:v>39077</c:v>
                </c:pt>
                <c:pt idx="2186">
                  <c:v>39078</c:v>
                </c:pt>
                <c:pt idx="2187">
                  <c:v>39079</c:v>
                </c:pt>
                <c:pt idx="2188">
                  <c:v>39080</c:v>
                </c:pt>
                <c:pt idx="2189">
                  <c:v>39081</c:v>
                </c:pt>
                <c:pt idx="2190">
                  <c:v>39082</c:v>
                </c:pt>
                <c:pt idx="2191">
                  <c:v>39083</c:v>
                </c:pt>
                <c:pt idx="2192">
                  <c:v>39084</c:v>
                </c:pt>
                <c:pt idx="2193">
                  <c:v>39085</c:v>
                </c:pt>
                <c:pt idx="2194">
                  <c:v>39086</c:v>
                </c:pt>
                <c:pt idx="2195">
                  <c:v>39087</c:v>
                </c:pt>
                <c:pt idx="2196">
                  <c:v>39088</c:v>
                </c:pt>
                <c:pt idx="2197">
                  <c:v>39089</c:v>
                </c:pt>
                <c:pt idx="2198">
                  <c:v>39090</c:v>
                </c:pt>
                <c:pt idx="2199">
                  <c:v>39091</c:v>
                </c:pt>
                <c:pt idx="2200">
                  <c:v>39092</c:v>
                </c:pt>
                <c:pt idx="2201">
                  <c:v>39093</c:v>
                </c:pt>
                <c:pt idx="2202">
                  <c:v>39094</c:v>
                </c:pt>
                <c:pt idx="2203">
                  <c:v>39095</c:v>
                </c:pt>
                <c:pt idx="2204">
                  <c:v>39096</c:v>
                </c:pt>
                <c:pt idx="2205">
                  <c:v>39097</c:v>
                </c:pt>
                <c:pt idx="2206">
                  <c:v>39098</c:v>
                </c:pt>
                <c:pt idx="2207">
                  <c:v>39099</c:v>
                </c:pt>
                <c:pt idx="2208">
                  <c:v>39100</c:v>
                </c:pt>
                <c:pt idx="2209">
                  <c:v>39101</c:v>
                </c:pt>
                <c:pt idx="2210">
                  <c:v>39102</c:v>
                </c:pt>
                <c:pt idx="2211">
                  <c:v>39103</c:v>
                </c:pt>
                <c:pt idx="2212">
                  <c:v>39104</c:v>
                </c:pt>
                <c:pt idx="2213">
                  <c:v>39105</c:v>
                </c:pt>
                <c:pt idx="2214">
                  <c:v>39106</c:v>
                </c:pt>
                <c:pt idx="2215">
                  <c:v>39107</c:v>
                </c:pt>
                <c:pt idx="2216">
                  <c:v>39108</c:v>
                </c:pt>
                <c:pt idx="2217">
                  <c:v>39109</c:v>
                </c:pt>
                <c:pt idx="2218">
                  <c:v>39110</c:v>
                </c:pt>
                <c:pt idx="2219">
                  <c:v>39111</c:v>
                </c:pt>
                <c:pt idx="2220">
                  <c:v>39112</c:v>
                </c:pt>
                <c:pt idx="2221">
                  <c:v>39113</c:v>
                </c:pt>
                <c:pt idx="2222">
                  <c:v>39114</c:v>
                </c:pt>
                <c:pt idx="2223">
                  <c:v>39115</c:v>
                </c:pt>
                <c:pt idx="2224">
                  <c:v>39116</c:v>
                </c:pt>
                <c:pt idx="2225">
                  <c:v>39117</c:v>
                </c:pt>
                <c:pt idx="2226">
                  <c:v>39118</c:v>
                </c:pt>
                <c:pt idx="2227">
                  <c:v>39119</c:v>
                </c:pt>
                <c:pt idx="2228">
                  <c:v>39120</c:v>
                </c:pt>
                <c:pt idx="2229">
                  <c:v>39121</c:v>
                </c:pt>
                <c:pt idx="2230">
                  <c:v>39122</c:v>
                </c:pt>
                <c:pt idx="2231">
                  <c:v>39123</c:v>
                </c:pt>
                <c:pt idx="2232">
                  <c:v>39124</c:v>
                </c:pt>
                <c:pt idx="2233">
                  <c:v>39125</c:v>
                </c:pt>
                <c:pt idx="2234">
                  <c:v>39126</c:v>
                </c:pt>
                <c:pt idx="2235">
                  <c:v>39127</c:v>
                </c:pt>
                <c:pt idx="2236">
                  <c:v>39128</c:v>
                </c:pt>
                <c:pt idx="2237">
                  <c:v>39129</c:v>
                </c:pt>
                <c:pt idx="2238">
                  <c:v>39130</c:v>
                </c:pt>
                <c:pt idx="2239">
                  <c:v>39131</c:v>
                </c:pt>
                <c:pt idx="2240">
                  <c:v>39132</c:v>
                </c:pt>
                <c:pt idx="2241">
                  <c:v>39133</c:v>
                </c:pt>
                <c:pt idx="2242">
                  <c:v>39134</c:v>
                </c:pt>
                <c:pt idx="2243">
                  <c:v>39135</c:v>
                </c:pt>
                <c:pt idx="2244">
                  <c:v>39136</c:v>
                </c:pt>
                <c:pt idx="2245">
                  <c:v>39137</c:v>
                </c:pt>
                <c:pt idx="2246">
                  <c:v>39138</c:v>
                </c:pt>
                <c:pt idx="2247">
                  <c:v>39139</c:v>
                </c:pt>
                <c:pt idx="2248">
                  <c:v>39140</c:v>
                </c:pt>
                <c:pt idx="2249">
                  <c:v>39141</c:v>
                </c:pt>
                <c:pt idx="2250">
                  <c:v>39142</c:v>
                </c:pt>
                <c:pt idx="2251">
                  <c:v>39143</c:v>
                </c:pt>
                <c:pt idx="2252">
                  <c:v>39144</c:v>
                </c:pt>
                <c:pt idx="2253">
                  <c:v>39145</c:v>
                </c:pt>
                <c:pt idx="2254">
                  <c:v>39146</c:v>
                </c:pt>
                <c:pt idx="2255">
                  <c:v>39147</c:v>
                </c:pt>
                <c:pt idx="2256">
                  <c:v>39148</c:v>
                </c:pt>
                <c:pt idx="2257">
                  <c:v>39149</c:v>
                </c:pt>
                <c:pt idx="2258">
                  <c:v>39150</c:v>
                </c:pt>
                <c:pt idx="2259">
                  <c:v>39151</c:v>
                </c:pt>
                <c:pt idx="2260">
                  <c:v>39152</c:v>
                </c:pt>
                <c:pt idx="2261">
                  <c:v>39153</c:v>
                </c:pt>
                <c:pt idx="2262">
                  <c:v>39154</c:v>
                </c:pt>
                <c:pt idx="2263">
                  <c:v>39155</c:v>
                </c:pt>
                <c:pt idx="2264">
                  <c:v>39156</c:v>
                </c:pt>
                <c:pt idx="2265">
                  <c:v>39157</c:v>
                </c:pt>
                <c:pt idx="2266">
                  <c:v>39158</c:v>
                </c:pt>
                <c:pt idx="2267">
                  <c:v>39159</c:v>
                </c:pt>
                <c:pt idx="2268">
                  <c:v>39160</c:v>
                </c:pt>
                <c:pt idx="2269">
                  <c:v>39161</c:v>
                </c:pt>
                <c:pt idx="2270">
                  <c:v>39162</c:v>
                </c:pt>
                <c:pt idx="2271">
                  <c:v>39163</c:v>
                </c:pt>
                <c:pt idx="2272">
                  <c:v>39164</c:v>
                </c:pt>
                <c:pt idx="2273">
                  <c:v>39165</c:v>
                </c:pt>
                <c:pt idx="2274">
                  <c:v>39166</c:v>
                </c:pt>
                <c:pt idx="2275">
                  <c:v>39167</c:v>
                </c:pt>
                <c:pt idx="2276">
                  <c:v>39168</c:v>
                </c:pt>
                <c:pt idx="2277">
                  <c:v>39169</c:v>
                </c:pt>
                <c:pt idx="2278">
                  <c:v>39170</c:v>
                </c:pt>
                <c:pt idx="2279">
                  <c:v>39171</c:v>
                </c:pt>
                <c:pt idx="2280">
                  <c:v>39172</c:v>
                </c:pt>
                <c:pt idx="2281">
                  <c:v>39173</c:v>
                </c:pt>
                <c:pt idx="2282">
                  <c:v>39174</c:v>
                </c:pt>
                <c:pt idx="2283">
                  <c:v>39175</c:v>
                </c:pt>
                <c:pt idx="2284">
                  <c:v>39176</c:v>
                </c:pt>
                <c:pt idx="2285">
                  <c:v>39177</c:v>
                </c:pt>
                <c:pt idx="2286">
                  <c:v>39178</c:v>
                </c:pt>
                <c:pt idx="2287">
                  <c:v>39179</c:v>
                </c:pt>
                <c:pt idx="2288">
                  <c:v>39180</c:v>
                </c:pt>
                <c:pt idx="2289">
                  <c:v>39181</c:v>
                </c:pt>
                <c:pt idx="2290">
                  <c:v>39182</c:v>
                </c:pt>
                <c:pt idx="2291">
                  <c:v>39183</c:v>
                </c:pt>
                <c:pt idx="2292">
                  <c:v>39184</c:v>
                </c:pt>
                <c:pt idx="2293">
                  <c:v>39185</c:v>
                </c:pt>
                <c:pt idx="2294">
                  <c:v>39186</c:v>
                </c:pt>
                <c:pt idx="2295">
                  <c:v>39187</c:v>
                </c:pt>
                <c:pt idx="2296">
                  <c:v>39188</c:v>
                </c:pt>
                <c:pt idx="2297">
                  <c:v>39189</c:v>
                </c:pt>
                <c:pt idx="2298">
                  <c:v>39190</c:v>
                </c:pt>
                <c:pt idx="2299">
                  <c:v>39191</c:v>
                </c:pt>
                <c:pt idx="2300">
                  <c:v>39192</c:v>
                </c:pt>
                <c:pt idx="2301">
                  <c:v>39193</c:v>
                </c:pt>
                <c:pt idx="2302">
                  <c:v>39194</c:v>
                </c:pt>
                <c:pt idx="2303">
                  <c:v>39195</c:v>
                </c:pt>
                <c:pt idx="2304">
                  <c:v>39196</c:v>
                </c:pt>
                <c:pt idx="2305">
                  <c:v>39197</c:v>
                </c:pt>
                <c:pt idx="2306">
                  <c:v>39198</c:v>
                </c:pt>
                <c:pt idx="2307">
                  <c:v>39199</c:v>
                </c:pt>
                <c:pt idx="2308">
                  <c:v>39200</c:v>
                </c:pt>
                <c:pt idx="2309">
                  <c:v>39201</c:v>
                </c:pt>
                <c:pt idx="2310">
                  <c:v>39202</c:v>
                </c:pt>
                <c:pt idx="2311">
                  <c:v>39203</c:v>
                </c:pt>
                <c:pt idx="2312">
                  <c:v>39204</c:v>
                </c:pt>
                <c:pt idx="2313">
                  <c:v>39205</c:v>
                </c:pt>
                <c:pt idx="2314">
                  <c:v>39206</c:v>
                </c:pt>
                <c:pt idx="2315">
                  <c:v>39207</c:v>
                </c:pt>
                <c:pt idx="2316">
                  <c:v>39208</c:v>
                </c:pt>
                <c:pt idx="2317">
                  <c:v>39209</c:v>
                </c:pt>
                <c:pt idx="2318">
                  <c:v>39210</c:v>
                </c:pt>
                <c:pt idx="2319">
                  <c:v>39211</c:v>
                </c:pt>
                <c:pt idx="2320">
                  <c:v>39212</c:v>
                </c:pt>
                <c:pt idx="2321">
                  <c:v>39213</c:v>
                </c:pt>
                <c:pt idx="2322">
                  <c:v>39214</c:v>
                </c:pt>
                <c:pt idx="2323">
                  <c:v>39215</c:v>
                </c:pt>
                <c:pt idx="2324">
                  <c:v>39216</c:v>
                </c:pt>
                <c:pt idx="2325">
                  <c:v>39217</c:v>
                </c:pt>
                <c:pt idx="2326">
                  <c:v>39218</c:v>
                </c:pt>
                <c:pt idx="2327">
                  <c:v>39219</c:v>
                </c:pt>
                <c:pt idx="2328">
                  <c:v>39220</c:v>
                </c:pt>
                <c:pt idx="2329">
                  <c:v>39221</c:v>
                </c:pt>
                <c:pt idx="2330">
                  <c:v>39222</c:v>
                </c:pt>
                <c:pt idx="2331">
                  <c:v>39223</c:v>
                </c:pt>
                <c:pt idx="2332">
                  <c:v>39224</c:v>
                </c:pt>
                <c:pt idx="2333">
                  <c:v>39225</c:v>
                </c:pt>
                <c:pt idx="2334">
                  <c:v>39226</c:v>
                </c:pt>
                <c:pt idx="2335">
                  <c:v>39227</c:v>
                </c:pt>
                <c:pt idx="2336">
                  <c:v>39228</c:v>
                </c:pt>
                <c:pt idx="2337">
                  <c:v>39229</c:v>
                </c:pt>
                <c:pt idx="2338">
                  <c:v>39230</c:v>
                </c:pt>
                <c:pt idx="2339">
                  <c:v>39231</c:v>
                </c:pt>
                <c:pt idx="2340">
                  <c:v>39232</c:v>
                </c:pt>
                <c:pt idx="2341">
                  <c:v>39233</c:v>
                </c:pt>
                <c:pt idx="2342">
                  <c:v>39234</c:v>
                </c:pt>
                <c:pt idx="2343">
                  <c:v>39235</c:v>
                </c:pt>
                <c:pt idx="2344">
                  <c:v>39236</c:v>
                </c:pt>
                <c:pt idx="2345">
                  <c:v>39237</c:v>
                </c:pt>
                <c:pt idx="2346">
                  <c:v>39238</c:v>
                </c:pt>
                <c:pt idx="2347">
                  <c:v>39239</c:v>
                </c:pt>
                <c:pt idx="2348">
                  <c:v>39240</c:v>
                </c:pt>
                <c:pt idx="2349">
                  <c:v>39241</c:v>
                </c:pt>
                <c:pt idx="2350">
                  <c:v>39242</c:v>
                </c:pt>
                <c:pt idx="2351">
                  <c:v>39243</c:v>
                </c:pt>
                <c:pt idx="2352">
                  <c:v>39244</c:v>
                </c:pt>
                <c:pt idx="2353">
                  <c:v>39245</c:v>
                </c:pt>
                <c:pt idx="2354">
                  <c:v>39246</c:v>
                </c:pt>
                <c:pt idx="2355">
                  <c:v>39247</c:v>
                </c:pt>
                <c:pt idx="2356">
                  <c:v>39248</c:v>
                </c:pt>
                <c:pt idx="2357">
                  <c:v>39249</c:v>
                </c:pt>
                <c:pt idx="2358">
                  <c:v>39250</c:v>
                </c:pt>
                <c:pt idx="2359">
                  <c:v>39251</c:v>
                </c:pt>
                <c:pt idx="2360">
                  <c:v>39252</c:v>
                </c:pt>
                <c:pt idx="2361">
                  <c:v>39253</c:v>
                </c:pt>
                <c:pt idx="2362">
                  <c:v>39254</c:v>
                </c:pt>
                <c:pt idx="2363">
                  <c:v>39255</c:v>
                </c:pt>
                <c:pt idx="2364">
                  <c:v>39256</c:v>
                </c:pt>
                <c:pt idx="2365">
                  <c:v>39257</c:v>
                </c:pt>
                <c:pt idx="2366">
                  <c:v>39258</c:v>
                </c:pt>
                <c:pt idx="2367">
                  <c:v>39259</c:v>
                </c:pt>
                <c:pt idx="2368">
                  <c:v>39260</c:v>
                </c:pt>
                <c:pt idx="2369">
                  <c:v>39261</c:v>
                </c:pt>
                <c:pt idx="2370">
                  <c:v>39262</c:v>
                </c:pt>
                <c:pt idx="2371">
                  <c:v>39263</c:v>
                </c:pt>
                <c:pt idx="2372">
                  <c:v>39264</c:v>
                </c:pt>
                <c:pt idx="2373">
                  <c:v>39265</c:v>
                </c:pt>
                <c:pt idx="2374">
                  <c:v>39266</c:v>
                </c:pt>
                <c:pt idx="2375">
                  <c:v>39267</c:v>
                </c:pt>
                <c:pt idx="2376">
                  <c:v>39268</c:v>
                </c:pt>
                <c:pt idx="2377">
                  <c:v>39269</c:v>
                </c:pt>
                <c:pt idx="2378">
                  <c:v>39270</c:v>
                </c:pt>
                <c:pt idx="2379">
                  <c:v>39271</c:v>
                </c:pt>
                <c:pt idx="2380">
                  <c:v>39272</c:v>
                </c:pt>
                <c:pt idx="2381">
                  <c:v>39273</c:v>
                </c:pt>
                <c:pt idx="2382">
                  <c:v>39274</c:v>
                </c:pt>
                <c:pt idx="2383">
                  <c:v>39275</c:v>
                </c:pt>
                <c:pt idx="2384">
                  <c:v>39276</c:v>
                </c:pt>
                <c:pt idx="2385">
                  <c:v>39277</c:v>
                </c:pt>
                <c:pt idx="2386">
                  <c:v>39278</c:v>
                </c:pt>
                <c:pt idx="2387">
                  <c:v>39279</c:v>
                </c:pt>
                <c:pt idx="2388">
                  <c:v>39280</c:v>
                </c:pt>
                <c:pt idx="2389">
                  <c:v>39281</c:v>
                </c:pt>
                <c:pt idx="2390">
                  <c:v>39282</c:v>
                </c:pt>
                <c:pt idx="2391">
                  <c:v>39283</c:v>
                </c:pt>
                <c:pt idx="2392">
                  <c:v>39284</c:v>
                </c:pt>
                <c:pt idx="2393">
                  <c:v>39285</c:v>
                </c:pt>
                <c:pt idx="2394">
                  <c:v>39286</c:v>
                </c:pt>
                <c:pt idx="2395">
                  <c:v>39287</c:v>
                </c:pt>
                <c:pt idx="2396">
                  <c:v>39288</c:v>
                </c:pt>
                <c:pt idx="2397">
                  <c:v>39289</c:v>
                </c:pt>
                <c:pt idx="2398">
                  <c:v>39290</c:v>
                </c:pt>
                <c:pt idx="2399">
                  <c:v>39291</c:v>
                </c:pt>
                <c:pt idx="2400">
                  <c:v>39292</c:v>
                </c:pt>
                <c:pt idx="2401">
                  <c:v>39293</c:v>
                </c:pt>
                <c:pt idx="2402">
                  <c:v>39294</c:v>
                </c:pt>
                <c:pt idx="2403">
                  <c:v>39295</c:v>
                </c:pt>
                <c:pt idx="2404">
                  <c:v>39296</c:v>
                </c:pt>
                <c:pt idx="2405">
                  <c:v>39297</c:v>
                </c:pt>
                <c:pt idx="2406">
                  <c:v>39298</c:v>
                </c:pt>
                <c:pt idx="2407">
                  <c:v>39299</c:v>
                </c:pt>
                <c:pt idx="2408">
                  <c:v>39300</c:v>
                </c:pt>
                <c:pt idx="2409">
                  <c:v>39301</c:v>
                </c:pt>
                <c:pt idx="2410">
                  <c:v>39302</c:v>
                </c:pt>
                <c:pt idx="2411">
                  <c:v>39303</c:v>
                </c:pt>
                <c:pt idx="2412">
                  <c:v>39304</c:v>
                </c:pt>
                <c:pt idx="2413">
                  <c:v>39305</c:v>
                </c:pt>
                <c:pt idx="2414">
                  <c:v>39306</c:v>
                </c:pt>
                <c:pt idx="2415">
                  <c:v>39307</c:v>
                </c:pt>
                <c:pt idx="2416">
                  <c:v>39308</c:v>
                </c:pt>
                <c:pt idx="2417">
                  <c:v>39309</c:v>
                </c:pt>
                <c:pt idx="2418">
                  <c:v>39310</c:v>
                </c:pt>
                <c:pt idx="2419">
                  <c:v>39311</c:v>
                </c:pt>
                <c:pt idx="2420">
                  <c:v>39312</c:v>
                </c:pt>
                <c:pt idx="2421">
                  <c:v>39313</c:v>
                </c:pt>
                <c:pt idx="2422">
                  <c:v>39314</c:v>
                </c:pt>
                <c:pt idx="2423">
                  <c:v>39315</c:v>
                </c:pt>
                <c:pt idx="2424">
                  <c:v>39316</c:v>
                </c:pt>
                <c:pt idx="2425">
                  <c:v>39317</c:v>
                </c:pt>
                <c:pt idx="2426">
                  <c:v>39318</c:v>
                </c:pt>
                <c:pt idx="2427">
                  <c:v>39319</c:v>
                </c:pt>
                <c:pt idx="2428">
                  <c:v>39320</c:v>
                </c:pt>
                <c:pt idx="2429">
                  <c:v>39321</c:v>
                </c:pt>
                <c:pt idx="2430">
                  <c:v>39322</c:v>
                </c:pt>
                <c:pt idx="2431">
                  <c:v>39323</c:v>
                </c:pt>
                <c:pt idx="2432">
                  <c:v>39324</c:v>
                </c:pt>
                <c:pt idx="2433">
                  <c:v>39325</c:v>
                </c:pt>
                <c:pt idx="2434">
                  <c:v>39326</c:v>
                </c:pt>
                <c:pt idx="2435">
                  <c:v>39327</c:v>
                </c:pt>
                <c:pt idx="2436">
                  <c:v>39328</c:v>
                </c:pt>
                <c:pt idx="2437">
                  <c:v>39329</c:v>
                </c:pt>
                <c:pt idx="2438">
                  <c:v>39330</c:v>
                </c:pt>
                <c:pt idx="2439">
                  <c:v>39331</c:v>
                </c:pt>
                <c:pt idx="2440">
                  <c:v>39332</c:v>
                </c:pt>
                <c:pt idx="2441">
                  <c:v>39333</c:v>
                </c:pt>
                <c:pt idx="2442">
                  <c:v>39334</c:v>
                </c:pt>
                <c:pt idx="2443">
                  <c:v>39335</c:v>
                </c:pt>
                <c:pt idx="2444">
                  <c:v>39336</c:v>
                </c:pt>
                <c:pt idx="2445">
                  <c:v>39337</c:v>
                </c:pt>
                <c:pt idx="2446">
                  <c:v>39338</c:v>
                </c:pt>
                <c:pt idx="2447">
                  <c:v>39339</c:v>
                </c:pt>
                <c:pt idx="2448">
                  <c:v>39340</c:v>
                </c:pt>
                <c:pt idx="2449">
                  <c:v>39341</c:v>
                </c:pt>
                <c:pt idx="2450">
                  <c:v>39342</c:v>
                </c:pt>
                <c:pt idx="2451">
                  <c:v>39343</c:v>
                </c:pt>
                <c:pt idx="2452">
                  <c:v>39344</c:v>
                </c:pt>
                <c:pt idx="2453">
                  <c:v>39345</c:v>
                </c:pt>
                <c:pt idx="2454">
                  <c:v>39346</c:v>
                </c:pt>
                <c:pt idx="2455">
                  <c:v>39347</c:v>
                </c:pt>
                <c:pt idx="2456">
                  <c:v>39348</c:v>
                </c:pt>
                <c:pt idx="2457">
                  <c:v>39349</c:v>
                </c:pt>
                <c:pt idx="2458">
                  <c:v>39350</c:v>
                </c:pt>
                <c:pt idx="2459">
                  <c:v>39351</c:v>
                </c:pt>
                <c:pt idx="2460">
                  <c:v>39352</c:v>
                </c:pt>
                <c:pt idx="2461">
                  <c:v>39353</c:v>
                </c:pt>
                <c:pt idx="2462">
                  <c:v>39354</c:v>
                </c:pt>
                <c:pt idx="2463">
                  <c:v>39355</c:v>
                </c:pt>
                <c:pt idx="2464">
                  <c:v>39356</c:v>
                </c:pt>
                <c:pt idx="2465">
                  <c:v>39357</c:v>
                </c:pt>
                <c:pt idx="2466">
                  <c:v>39358</c:v>
                </c:pt>
                <c:pt idx="2467">
                  <c:v>39359</c:v>
                </c:pt>
                <c:pt idx="2468">
                  <c:v>39360</c:v>
                </c:pt>
                <c:pt idx="2469">
                  <c:v>39361</c:v>
                </c:pt>
                <c:pt idx="2470">
                  <c:v>39362</c:v>
                </c:pt>
                <c:pt idx="2471">
                  <c:v>39363</c:v>
                </c:pt>
                <c:pt idx="2472">
                  <c:v>39364</c:v>
                </c:pt>
                <c:pt idx="2473">
                  <c:v>39365</c:v>
                </c:pt>
                <c:pt idx="2474">
                  <c:v>39366</c:v>
                </c:pt>
                <c:pt idx="2475">
                  <c:v>39367</c:v>
                </c:pt>
                <c:pt idx="2476">
                  <c:v>39368</c:v>
                </c:pt>
                <c:pt idx="2477">
                  <c:v>39369</c:v>
                </c:pt>
                <c:pt idx="2478">
                  <c:v>39370</c:v>
                </c:pt>
                <c:pt idx="2479">
                  <c:v>39371</c:v>
                </c:pt>
                <c:pt idx="2480">
                  <c:v>39372</c:v>
                </c:pt>
                <c:pt idx="2481">
                  <c:v>39373</c:v>
                </c:pt>
                <c:pt idx="2482">
                  <c:v>39374</c:v>
                </c:pt>
                <c:pt idx="2483">
                  <c:v>39375</c:v>
                </c:pt>
                <c:pt idx="2484">
                  <c:v>39376</c:v>
                </c:pt>
                <c:pt idx="2485">
                  <c:v>39377</c:v>
                </c:pt>
                <c:pt idx="2486">
                  <c:v>39378</c:v>
                </c:pt>
                <c:pt idx="2487">
                  <c:v>39379</c:v>
                </c:pt>
                <c:pt idx="2488">
                  <c:v>39380</c:v>
                </c:pt>
                <c:pt idx="2489">
                  <c:v>39381</c:v>
                </c:pt>
                <c:pt idx="2490">
                  <c:v>39382</c:v>
                </c:pt>
                <c:pt idx="2491">
                  <c:v>39383</c:v>
                </c:pt>
                <c:pt idx="2492">
                  <c:v>39384</c:v>
                </c:pt>
                <c:pt idx="2493">
                  <c:v>39385</c:v>
                </c:pt>
                <c:pt idx="2494">
                  <c:v>39386</c:v>
                </c:pt>
                <c:pt idx="2495">
                  <c:v>39387</c:v>
                </c:pt>
                <c:pt idx="2496">
                  <c:v>39388</c:v>
                </c:pt>
                <c:pt idx="2497">
                  <c:v>39389</c:v>
                </c:pt>
                <c:pt idx="2498">
                  <c:v>39390</c:v>
                </c:pt>
                <c:pt idx="2499">
                  <c:v>39391</c:v>
                </c:pt>
                <c:pt idx="2500">
                  <c:v>39392</c:v>
                </c:pt>
                <c:pt idx="2501">
                  <c:v>39393</c:v>
                </c:pt>
                <c:pt idx="2502">
                  <c:v>39394</c:v>
                </c:pt>
                <c:pt idx="2503">
                  <c:v>39395</c:v>
                </c:pt>
                <c:pt idx="2504">
                  <c:v>39396</c:v>
                </c:pt>
                <c:pt idx="2505">
                  <c:v>39397</c:v>
                </c:pt>
                <c:pt idx="2506">
                  <c:v>39398</c:v>
                </c:pt>
                <c:pt idx="2507">
                  <c:v>39399</c:v>
                </c:pt>
                <c:pt idx="2508">
                  <c:v>39400</c:v>
                </c:pt>
                <c:pt idx="2509">
                  <c:v>39401</c:v>
                </c:pt>
                <c:pt idx="2510">
                  <c:v>39402</c:v>
                </c:pt>
                <c:pt idx="2511">
                  <c:v>39403</c:v>
                </c:pt>
                <c:pt idx="2512">
                  <c:v>39404</c:v>
                </c:pt>
                <c:pt idx="2513">
                  <c:v>39405</c:v>
                </c:pt>
                <c:pt idx="2514">
                  <c:v>39406</c:v>
                </c:pt>
                <c:pt idx="2515">
                  <c:v>39407</c:v>
                </c:pt>
                <c:pt idx="2516">
                  <c:v>39408</c:v>
                </c:pt>
                <c:pt idx="2517">
                  <c:v>39409</c:v>
                </c:pt>
                <c:pt idx="2518">
                  <c:v>39410</c:v>
                </c:pt>
                <c:pt idx="2519">
                  <c:v>39411</c:v>
                </c:pt>
                <c:pt idx="2520">
                  <c:v>39412</c:v>
                </c:pt>
                <c:pt idx="2521">
                  <c:v>39413</c:v>
                </c:pt>
                <c:pt idx="2522">
                  <c:v>39414</c:v>
                </c:pt>
                <c:pt idx="2523">
                  <c:v>39415</c:v>
                </c:pt>
                <c:pt idx="2524">
                  <c:v>39416</c:v>
                </c:pt>
                <c:pt idx="2525">
                  <c:v>39417</c:v>
                </c:pt>
                <c:pt idx="2526">
                  <c:v>39418</c:v>
                </c:pt>
                <c:pt idx="2527">
                  <c:v>39419</c:v>
                </c:pt>
                <c:pt idx="2528">
                  <c:v>39420</c:v>
                </c:pt>
                <c:pt idx="2529">
                  <c:v>39421</c:v>
                </c:pt>
                <c:pt idx="2530">
                  <c:v>39422</c:v>
                </c:pt>
                <c:pt idx="2531">
                  <c:v>39423</c:v>
                </c:pt>
                <c:pt idx="2532">
                  <c:v>39424</c:v>
                </c:pt>
                <c:pt idx="2533">
                  <c:v>39425</c:v>
                </c:pt>
                <c:pt idx="2534">
                  <c:v>39426</c:v>
                </c:pt>
                <c:pt idx="2535">
                  <c:v>39427</c:v>
                </c:pt>
                <c:pt idx="2536">
                  <c:v>39428</c:v>
                </c:pt>
                <c:pt idx="2537">
                  <c:v>39429</c:v>
                </c:pt>
                <c:pt idx="2538">
                  <c:v>39430</c:v>
                </c:pt>
                <c:pt idx="2539">
                  <c:v>39431</c:v>
                </c:pt>
                <c:pt idx="2540">
                  <c:v>39432</c:v>
                </c:pt>
                <c:pt idx="2541">
                  <c:v>39433</c:v>
                </c:pt>
                <c:pt idx="2542">
                  <c:v>39434</c:v>
                </c:pt>
                <c:pt idx="2543">
                  <c:v>39435</c:v>
                </c:pt>
                <c:pt idx="2544">
                  <c:v>39436</c:v>
                </c:pt>
                <c:pt idx="2545">
                  <c:v>39437</c:v>
                </c:pt>
                <c:pt idx="2546">
                  <c:v>39438</c:v>
                </c:pt>
                <c:pt idx="2547">
                  <c:v>39439</c:v>
                </c:pt>
                <c:pt idx="2548">
                  <c:v>39440</c:v>
                </c:pt>
                <c:pt idx="2549">
                  <c:v>39441</c:v>
                </c:pt>
                <c:pt idx="2550">
                  <c:v>39442</c:v>
                </c:pt>
                <c:pt idx="2551">
                  <c:v>39443</c:v>
                </c:pt>
                <c:pt idx="2552">
                  <c:v>39444</c:v>
                </c:pt>
                <c:pt idx="2553">
                  <c:v>39445</c:v>
                </c:pt>
                <c:pt idx="2554">
                  <c:v>39446</c:v>
                </c:pt>
                <c:pt idx="2555">
                  <c:v>39447</c:v>
                </c:pt>
                <c:pt idx="2556">
                  <c:v>39448</c:v>
                </c:pt>
                <c:pt idx="2557">
                  <c:v>39449</c:v>
                </c:pt>
                <c:pt idx="2558">
                  <c:v>39450</c:v>
                </c:pt>
                <c:pt idx="2559">
                  <c:v>39451</c:v>
                </c:pt>
                <c:pt idx="2560">
                  <c:v>39452</c:v>
                </c:pt>
                <c:pt idx="2561">
                  <c:v>39453</c:v>
                </c:pt>
                <c:pt idx="2562">
                  <c:v>39454</c:v>
                </c:pt>
                <c:pt idx="2563">
                  <c:v>39455</c:v>
                </c:pt>
                <c:pt idx="2564">
                  <c:v>39456</c:v>
                </c:pt>
                <c:pt idx="2565">
                  <c:v>39457</c:v>
                </c:pt>
                <c:pt idx="2566">
                  <c:v>39458</c:v>
                </c:pt>
                <c:pt idx="2567">
                  <c:v>39459</c:v>
                </c:pt>
                <c:pt idx="2568">
                  <c:v>39460</c:v>
                </c:pt>
                <c:pt idx="2569">
                  <c:v>39461</c:v>
                </c:pt>
                <c:pt idx="2570">
                  <c:v>39462</c:v>
                </c:pt>
                <c:pt idx="2571">
                  <c:v>39463</c:v>
                </c:pt>
                <c:pt idx="2572">
                  <c:v>39464</c:v>
                </c:pt>
                <c:pt idx="2573">
                  <c:v>39465</c:v>
                </c:pt>
                <c:pt idx="2574">
                  <c:v>39466</c:v>
                </c:pt>
                <c:pt idx="2575">
                  <c:v>39467</c:v>
                </c:pt>
                <c:pt idx="2576">
                  <c:v>39468</c:v>
                </c:pt>
                <c:pt idx="2577">
                  <c:v>39469</c:v>
                </c:pt>
                <c:pt idx="2578">
                  <c:v>39470</c:v>
                </c:pt>
                <c:pt idx="2579">
                  <c:v>39471</c:v>
                </c:pt>
                <c:pt idx="2580">
                  <c:v>39472</c:v>
                </c:pt>
                <c:pt idx="2581">
                  <c:v>39473</c:v>
                </c:pt>
                <c:pt idx="2582">
                  <c:v>39474</c:v>
                </c:pt>
                <c:pt idx="2583">
                  <c:v>39475</c:v>
                </c:pt>
                <c:pt idx="2584">
                  <c:v>39476</c:v>
                </c:pt>
                <c:pt idx="2585">
                  <c:v>39477</c:v>
                </c:pt>
                <c:pt idx="2586">
                  <c:v>39478</c:v>
                </c:pt>
                <c:pt idx="2587">
                  <c:v>39479</c:v>
                </c:pt>
                <c:pt idx="2588">
                  <c:v>39480</c:v>
                </c:pt>
                <c:pt idx="2589">
                  <c:v>39481</c:v>
                </c:pt>
                <c:pt idx="2590">
                  <c:v>39482</c:v>
                </c:pt>
                <c:pt idx="2591">
                  <c:v>39483</c:v>
                </c:pt>
                <c:pt idx="2592">
                  <c:v>39484</c:v>
                </c:pt>
                <c:pt idx="2593">
                  <c:v>39485</c:v>
                </c:pt>
                <c:pt idx="2594">
                  <c:v>39486</c:v>
                </c:pt>
                <c:pt idx="2595">
                  <c:v>39487</c:v>
                </c:pt>
                <c:pt idx="2596">
                  <c:v>39488</c:v>
                </c:pt>
                <c:pt idx="2597">
                  <c:v>39489</c:v>
                </c:pt>
                <c:pt idx="2598">
                  <c:v>39490</c:v>
                </c:pt>
                <c:pt idx="2599">
                  <c:v>39491</c:v>
                </c:pt>
                <c:pt idx="2600">
                  <c:v>39492</c:v>
                </c:pt>
                <c:pt idx="2601">
                  <c:v>39493</c:v>
                </c:pt>
                <c:pt idx="2602">
                  <c:v>39494</c:v>
                </c:pt>
                <c:pt idx="2603">
                  <c:v>39495</c:v>
                </c:pt>
                <c:pt idx="2604">
                  <c:v>39496</c:v>
                </c:pt>
                <c:pt idx="2605">
                  <c:v>39497</c:v>
                </c:pt>
                <c:pt idx="2606">
                  <c:v>39498</c:v>
                </c:pt>
                <c:pt idx="2607">
                  <c:v>39499</c:v>
                </c:pt>
                <c:pt idx="2608">
                  <c:v>39500</c:v>
                </c:pt>
                <c:pt idx="2609">
                  <c:v>39501</c:v>
                </c:pt>
                <c:pt idx="2610">
                  <c:v>39502</c:v>
                </c:pt>
                <c:pt idx="2611">
                  <c:v>39503</c:v>
                </c:pt>
                <c:pt idx="2612">
                  <c:v>39504</c:v>
                </c:pt>
                <c:pt idx="2613">
                  <c:v>39505</c:v>
                </c:pt>
                <c:pt idx="2614">
                  <c:v>39506</c:v>
                </c:pt>
                <c:pt idx="2615">
                  <c:v>39507</c:v>
                </c:pt>
                <c:pt idx="2616">
                  <c:v>39508</c:v>
                </c:pt>
                <c:pt idx="2617">
                  <c:v>39509</c:v>
                </c:pt>
                <c:pt idx="2618">
                  <c:v>39510</c:v>
                </c:pt>
                <c:pt idx="2619">
                  <c:v>39511</c:v>
                </c:pt>
                <c:pt idx="2620">
                  <c:v>39512</c:v>
                </c:pt>
                <c:pt idx="2621">
                  <c:v>39513</c:v>
                </c:pt>
                <c:pt idx="2622">
                  <c:v>39514</c:v>
                </c:pt>
                <c:pt idx="2623">
                  <c:v>39515</c:v>
                </c:pt>
                <c:pt idx="2624">
                  <c:v>39516</c:v>
                </c:pt>
                <c:pt idx="2625">
                  <c:v>39517</c:v>
                </c:pt>
                <c:pt idx="2626">
                  <c:v>39518</c:v>
                </c:pt>
                <c:pt idx="2627">
                  <c:v>39519</c:v>
                </c:pt>
                <c:pt idx="2628">
                  <c:v>39520</c:v>
                </c:pt>
                <c:pt idx="2629">
                  <c:v>39521</c:v>
                </c:pt>
                <c:pt idx="2630">
                  <c:v>39522</c:v>
                </c:pt>
                <c:pt idx="2631">
                  <c:v>39523</c:v>
                </c:pt>
                <c:pt idx="2632">
                  <c:v>39524</c:v>
                </c:pt>
                <c:pt idx="2633">
                  <c:v>39525</c:v>
                </c:pt>
                <c:pt idx="2634">
                  <c:v>39526</c:v>
                </c:pt>
                <c:pt idx="2635">
                  <c:v>39527</c:v>
                </c:pt>
                <c:pt idx="2636">
                  <c:v>39528</c:v>
                </c:pt>
                <c:pt idx="2637">
                  <c:v>39529</c:v>
                </c:pt>
                <c:pt idx="2638">
                  <c:v>39530</c:v>
                </c:pt>
                <c:pt idx="2639">
                  <c:v>39531</c:v>
                </c:pt>
                <c:pt idx="2640">
                  <c:v>39532</c:v>
                </c:pt>
                <c:pt idx="2641">
                  <c:v>39533</c:v>
                </c:pt>
                <c:pt idx="2642">
                  <c:v>39534</c:v>
                </c:pt>
                <c:pt idx="2643">
                  <c:v>39535</c:v>
                </c:pt>
                <c:pt idx="2644">
                  <c:v>39536</c:v>
                </c:pt>
                <c:pt idx="2645">
                  <c:v>39537</c:v>
                </c:pt>
                <c:pt idx="2646">
                  <c:v>39538</c:v>
                </c:pt>
                <c:pt idx="2647">
                  <c:v>39539</c:v>
                </c:pt>
                <c:pt idx="2648">
                  <c:v>39540</c:v>
                </c:pt>
                <c:pt idx="2649">
                  <c:v>39541</c:v>
                </c:pt>
                <c:pt idx="2650">
                  <c:v>39542</c:v>
                </c:pt>
                <c:pt idx="2651">
                  <c:v>39543</c:v>
                </c:pt>
                <c:pt idx="2652">
                  <c:v>39544</c:v>
                </c:pt>
                <c:pt idx="2653">
                  <c:v>39545</c:v>
                </c:pt>
                <c:pt idx="2654">
                  <c:v>39546</c:v>
                </c:pt>
                <c:pt idx="2655">
                  <c:v>39547</c:v>
                </c:pt>
                <c:pt idx="2656">
                  <c:v>39548</c:v>
                </c:pt>
                <c:pt idx="2657">
                  <c:v>39549</c:v>
                </c:pt>
                <c:pt idx="2658">
                  <c:v>39550</c:v>
                </c:pt>
                <c:pt idx="2659">
                  <c:v>39551</c:v>
                </c:pt>
                <c:pt idx="2660">
                  <c:v>39552</c:v>
                </c:pt>
                <c:pt idx="2661">
                  <c:v>39553</c:v>
                </c:pt>
                <c:pt idx="2662">
                  <c:v>39554</c:v>
                </c:pt>
                <c:pt idx="2663">
                  <c:v>39555</c:v>
                </c:pt>
                <c:pt idx="2664">
                  <c:v>39556</c:v>
                </c:pt>
                <c:pt idx="2665">
                  <c:v>39557</c:v>
                </c:pt>
                <c:pt idx="2666">
                  <c:v>39558</c:v>
                </c:pt>
                <c:pt idx="2667">
                  <c:v>39559</c:v>
                </c:pt>
                <c:pt idx="2668">
                  <c:v>39560</c:v>
                </c:pt>
                <c:pt idx="2669">
                  <c:v>39561</c:v>
                </c:pt>
                <c:pt idx="2670">
                  <c:v>39562</c:v>
                </c:pt>
                <c:pt idx="2671">
                  <c:v>39563</c:v>
                </c:pt>
                <c:pt idx="2672">
                  <c:v>39564</c:v>
                </c:pt>
                <c:pt idx="2673">
                  <c:v>39565</c:v>
                </c:pt>
                <c:pt idx="2674">
                  <c:v>39566</c:v>
                </c:pt>
                <c:pt idx="2675">
                  <c:v>39567</c:v>
                </c:pt>
                <c:pt idx="2676">
                  <c:v>39568</c:v>
                </c:pt>
                <c:pt idx="2677">
                  <c:v>39569</c:v>
                </c:pt>
                <c:pt idx="2678">
                  <c:v>39570</c:v>
                </c:pt>
                <c:pt idx="2679">
                  <c:v>39571</c:v>
                </c:pt>
                <c:pt idx="2680">
                  <c:v>39572</c:v>
                </c:pt>
                <c:pt idx="2681">
                  <c:v>39573</c:v>
                </c:pt>
                <c:pt idx="2682">
                  <c:v>39574</c:v>
                </c:pt>
                <c:pt idx="2683">
                  <c:v>39575</c:v>
                </c:pt>
                <c:pt idx="2684">
                  <c:v>39576</c:v>
                </c:pt>
                <c:pt idx="2685">
                  <c:v>39577</c:v>
                </c:pt>
                <c:pt idx="2686">
                  <c:v>39578</c:v>
                </c:pt>
                <c:pt idx="2687">
                  <c:v>39579</c:v>
                </c:pt>
                <c:pt idx="2688">
                  <c:v>39580</c:v>
                </c:pt>
                <c:pt idx="2689">
                  <c:v>39581</c:v>
                </c:pt>
                <c:pt idx="2690">
                  <c:v>39582</c:v>
                </c:pt>
                <c:pt idx="2691">
                  <c:v>39583</c:v>
                </c:pt>
                <c:pt idx="2692">
                  <c:v>39584</c:v>
                </c:pt>
                <c:pt idx="2693">
                  <c:v>39585</c:v>
                </c:pt>
                <c:pt idx="2694">
                  <c:v>39586</c:v>
                </c:pt>
                <c:pt idx="2695">
                  <c:v>39587</c:v>
                </c:pt>
                <c:pt idx="2696">
                  <c:v>39588</c:v>
                </c:pt>
                <c:pt idx="2697">
                  <c:v>39589</c:v>
                </c:pt>
                <c:pt idx="2698">
                  <c:v>39590</c:v>
                </c:pt>
                <c:pt idx="2699">
                  <c:v>39591</c:v>
                </c:pt>
                <c:pt idx="2700">
                  <c:v>39592</c:v>
                </c:pt>
                <c:pt idx="2701">
                  <c:v>39593</c:v>
                </c:pt>
                <c:pt idx="2702">
                  <c:v>39594</c:v>
                </c:pt>
                <c:pt idx="2703">
                  <c:v>39595</c:v>
                </c:pt>
                <c:pt idx="2704">
                  <c:v>39596</c:v>
                </c:pt>
                <c:pt idx="2705">
                  <c:v>39597</c:v>
                </c:pt>
                <c:pt idx="2706">
                  <c:v>39598</c:v>
                </c:pt>
                <c:pt idx="2707">
                  <c:v>39599</c:v>
                </c:pt>
                <c:pt idx="2708">
                  <c:v>39600</c:v>
                </c:pt>
                <c:pt idx="2709">
                  <c:v>39601</c:v>
                </c:pt>
                <c:pt idx="2710">
                  <c:v>39602</c:v>
                </c:pt>
                <c:pt idx="2711">
                  <c:v>39603</c:v>
                </c:pt>
                <c:pt idx="2712">
                  <c:v>39604</c:v>
                </c:pt>
                <c:pt idx="2713">
                  <c:v>39605</c:v>
                </c:pt>
                <c:pt idx="2714">
                  <c:v>39606</c:v>
                </c:pt>
                <c:pt idx="2715">
                  <c:v>39607</c:v>
                </c:pt>
                <c:pt idx="2716">
                  <c:v>39608</c:v>
                </c:pt>
                <c:pt idx="2717">
                  <c:v>39609</c:v>
                </c:pt>
                <c:pt idx="2718">
                  <c:v>39610</c:v>
                </c:pt>
                <c:pt idx="2719">
                  <c:v>39611</c:v>
                </c:pt>
                <c:pt idx="2720">
                  <c:v>39612</c:v>
                </c:pt>
                <c:pt idx="2721">
                  <c:v>39613</c:v>
                </c:pt>
                <c:pt idx="2722">
                  <c:v>39614</c:v>
                </c:pt>
                <c:pt idx="2723">
                  <c:v>39615</c:v>
                </c:pt>
                <c:pt idx="2724">
                  <c:v>39616</c:v>
                </c:pt>
                <c:pt idx="2725">
                  <c:v>39617</c:v>
                </c:pt>
                <c:pt idx="2726">
                  <c:v>39618</c:v>
                </c:pt>
                <c:pt idx="2727">
                  <c:v>39619</c:v>
                </c:pt>
                <c:pt idx="2728">
                  <c:v>39620</c:v>
                </c:pt>
                <c:pt idx="2729">
                  <c:v>39621</c:v>
                </c:pt>
                <c:pt idx="2730">
                  <c:v>39622</c:v>
                </c:pt>
                <c:pt idx="2731">
                  <c:v>39623</c:v>
                </c:pt>
                <c:pt idx="2732">
                  <c:v>39624</c:v>
                </c:pt>
                <c:pt idx="2733">
                  <c:v>39625</c:v>
                </c:pt>
                <c:pt idx="2734">
                  <c:v>39626</c:v>
                </c:pt>
                <c:pt idx="2735">
                  <c:v>39627</c:v>
                </c:pt>
                <c:pt idx="2736">
                  <c:v>39628</c:v>
                </c:pt>
                <c:pt idx="2737">
                  <c:v>39629</c:v>
                </c:pt>
                <c:pt idx="2738">
                  <c:v>39630</c:v>
                </c:pt>
                <c:pt idx="2739">
                  <c:v>39631</c:v>
                </c:pt>
                <c:pt idx="2740">
                  <c:v>39632</c:v>
                </c:pt>
                <c:pt idx="2741">
                  <c:v>39633</c:v>
                </c:pt>
                <c:pt idx="2742">
                  <c:v>39634</c:v>
                </c:pt>
                <c:pt idx="2743">
                  <c:v>39635</c:v>
                </c:pt>
                <c:pt idx="2744">
                  <c:v>39636</c:v>
                </c:pt>
                <c:pt idx="2745">
                  <c:v>39637</c:v>
                </c:pt>
                <c:pt idx="2746">
                  <c:v>39638</c:v>
                </c:pt>
                <c:pt idx="2747">
                  <c:v>39639</c:v>
                </c:pt>
                <c:pt idx="2748">
                  <c:v>39640</c:v>
                </c:pt>
                <c:pt idx="2749">
                  <c:v>39641</c:v>
                </c:pt>
                <c:pt idx="2750">
                  <c:v>39642</c:v>
                </c:pt>
                <c:pt idx="2751">
                  <c:v>39643</c:v>
                </c:pt>
                <c:pt idx="2752">
                  <c:v>39644</c:v>
                </c:pt>
                <c:pt idx="2753">
                  <c:v>39645</c:v>
                </c:pt>
                <c:pt idx="2754">
                  <c:v>39646</c:v>
                </c:pt>
                <c:pt idx="2755">
                  <c:v>39647</c:v>
                </c:pt>
                <c:pt idx="2756">
                  <c:v>39648</c:v>
                </c:pt>
                <c:pt idx="2757">
                  <c:v>39649</c:v>
                </c:pt>
                <c:pt idx="2758">
                  <c:v>39650</c:v>
                </c:pt>
                <c:pt idx="2759">
                  <c:v>39651</c:v>
                </c:pt>
                <c:pt idx="2760">
                  <c:v>39652</c:v>
                </c:pt>
                <c:pt idx="2761">
                  <c:v>39653</c:v>
                </c:pt>
                <c:pt idx="2762">
                  <c:v>39654</c:v>
                </c:pt>
                <c:pt idx="2763">
                  <c:v>39655</c:v>
                </c:pt>
                <c:pt idx="2764">
                  <c:v>39656</c:v>
                </c:pt>
                <c:pt idx="2765">
                  <c:v>39657</c:v>
                </c:pt>
                <c:pt idx="2766">
                  <c:v>39658</c:v>
                </c:pt>
                <c:pt idx="2767">
                  <c:v>39659</c:v>
                </c:pt>
                <c:pt idx="2768">
                  <c:v>39660</c:v>
                </c:pt>
                <c:pt idx="2769">
                  <c:v>39661</c:v>
                </c:pt>
                <c:pt idx="2770">
                  <c:v>39662</c:v>
                </c:pt>
                <c:pt idx="2771">
                  <c:v>39663</c:v>
                </c:pt>
                <c:pt idx="2772">
                  <c:v>39664</c:v>
                </c:pt>
                <c:pt idx="2773">
                  <c:v>39665</c:v>
                </c:pt>
                <c:pt idx="2774">
                  <c:v>39666</c:v>
                </c:pt>
                <c:pt idx="2775">
                  <c:v>39667</c:v>
                </c:pt>
                <c:pt idx="2776">
                  <c:v>39668</c:v>
                </c:pt>
                <c:pt idx="2777">
                  <c:v>39669</c:v>
                </c:pt>
                <c:pt idx="2778">
                  <c:v>39670</c:v>
                </c:pt>
                <c:pt idx="2779">
                  <c:v>39671</c:v>
                </c:pt>
                <c:pt idx="2780">
                  <c:v>39672</c:v>
                </c:pt>
                <c:pt idx="2781">
                  <c:v>39673</c:v>
                </c:pt>
                <c:pt idx="2782">
                  <c:v>39674</c:v>
                </c:pt>
                <c:pt idx="2783">
                  <c:v>39675</c:v>
                </c:pt>
                <c:pt idx="2784">
                  <c:v>39676</c:v>
                </c:pt>
                <c:pt idx="2785">
                  <c:v>39677</c:v>
                </c:pt>
                <c:pt idx="2786">
                  <c:v>39678</c:v>
                </c:pt>
                <c:pt idx="2787">
                  <c:v>39679</c:v>
                </c:pt>
                <c:pt idx="2788">
                  <c:v>39680</c:v>
                </c:pt>
                <c:pt idx="2789">
                  <c:v>39681</c:v>
                </c:pt>
                <c:pt idx="2790">
                  <c:v>39682</c:v>
                </c:pt>
                <c:pt idx="2791">
                  <c:v>39683</c:v>
                </c:pt>
                <c:pt idx="2792">
                  <c:v>39684</c:v>
                </c:pt>
                <c:pt idx="2793">
                  <c:v>39685</c:v>
                </c:pt>
                <c:pt idx="2794">
                  <c:v>39686</c:v>
                </c:pt>
                <c:pt idx="2795">
                  <c:v>39687</c:v>
                </c:pt>
                <c:pt idx="2796">
                  <c:v>39688</c:v>
                </c:pt>
                <c:pt idx="2797">
                  <c:v>39689</c:v>
                </c:pt>
                <c:pt idx="2798">
                  <c:v>39690</c:v>
                </c:pt>
                <c:pt idx="2799">
                  <c:v>39691</c:v>
                </c:pt>
                <c:pt idx="2800">
                  <c:v>39692</c:v>
                </c:pt>
                <c:pt idx="2801">
                  <c:v>39693</c:v>
                </c:pt>
                <c:pt idx="2802">
                  <c:v>39694</c:v>
                </c:pt>
                <c:pt idx="2803">
                  <c:v>39695</c:v>
                </c:pt>
                <c:pt idx="2804">
                  <c:v>39696</c:v>
                </c:pt>
                <c:pt idx="2805">
                  <c:v>39697</c:v>
                </c:pt>
                <c:pt idx="2806">
                  <c:v>39698</c:v>
                </c:pt>
                <c:pt idx="2807">
                  <c:v>39699</c:v>
                </c:pt>
                <c:pt idx="2808">
                  <c:v>39700</c:v>
                </c:pt>
                <c:pt idx="2809">
                  <c:v>39701</c:v>
                </c:pt>
                <c:pt idx="2810">
                  <c:v>39702</c:v>
                </c:pt>
                <c:pt idx="2811">
                  <c:v>39703</c:v>
                </c:pt>
                <c:pt idx="2812">
                  <c:v>39704</c:v>
                </c:pt>
                <c:pt idx="2813">
                  <c:v>39705</c:v>
                </c:pt>
                <c:pt idx="2814">
                  <c:v>39706</c:v>
                </c:pt>
                <c:pt idx="2815">
                  <c:v>39707</c:v>
                </c:pt>
                <c:pt idx="2816">
                  <c:v>39708</c:v>
                </c:pt>
                <c:pt idx="2817">
                  <c:v>39709</c:v>
                </c:pt>
                <c:pt idx="2818">
                  <c:v>39710</c:v>
                </c:pt>
                <c:pt idx="2819">
                  <c:v>39711</c:v>
                </c:pt>
                <c:pt idx="2820">
                  <c:v>39712</c:v>
                </c:pt>
                <c:pt idx="2821">
                  <c:v>39713</c:v>
                </c:pt>
                <c:pt idx="2822">
                  <c:v>39714</c:v>
                </c:pt>
                <c:pt idx="2823">
                  <c:v>39715</c:v>
                </c:pt>
                <c:pt idx="2824">
                  <c:v>39716</c:v>
                </c:pt>
                <c:pt idx="2825">
                  <c:v>39717</c:v>
                </c:pt>
                <c:pt idx="2826">
                  <c:v>39718</c:v>
                </c:pt>
                <c:pt idx="2827">
                  <c:v>39719</c:v>
                </c:pt>
                <c:pt idx="2828">
                  <c:v>39720</c:v>
                </c:pt>
                <c:pt idx="2829">
                  <c:v>39721</c:v>
                </c:pt>
                <c:pt idx="2830">
                  <c:v>39722</c:v>
                </c:pt>
                <c:pt idx="2831">
                  <c:v>39723</c:v>
                </c:pt>
                <c:pt idx="2832">
                  <c:v>39724</c:v>
                </c:pt>
                <c:pt idx="2833">
                  <c:v>39725</c:v>
                </c:pt>
                <c:pt idx="2834">
                  <c:v>39726</c:v>
                </c:pt>
                <c:pt idx="2835">
                  <c:v>39727</c:v>
                </c:pt>
                <c:pt idx="2836">
                  <c:v>39728</c:v>
                </c:pt>
                <c:pt idx="2837">
                  <c:v>39729</c:v>
                </c:pt>
                <c:pt idx="2838">
                  <c:v>39730</c:v>
                </c:pt>
                <c:pt idx="2839">
                  <c:v>39731</c:v>
                </c:pt>
                <c:pt idx="2840">
                  <c:v>39732</c:v>
                </c:pt>
                <c:pt idx="2841">
                  <c:v>39733</c:v>
                </c:pt>
                <c:pt idx="2842">
                  <c:v>39734</c:v>
                </c:pt>
                <c:pt idx="2843">
                  <c:v>39735</c:v>
                </c:pt>
                <c:pt idx="2844">
                  <c:v>39736</c:v>
                </c:pt>
                <c:pt idx="2845">
                  <c:v>39737</c:v>
                </c:pt>
                <c:pt idx="2846">
                  <c:v>39738</c:v>
                </c:pt>
                <c:pt idx="2847">
                  <c:v>39739</c:v>
                </c:pt>
                <c:pt idx="2848">
                  <c:v>39740</c:v>
                </c:pt>
                <c:pt idx="2849">
                  <c:v>39741</c:v>
                </c:pt>
                <c:pt idx="2850">
                  <c:v>39742</c:v>
                </c:pt>
                <c:pt idx="2851">
                  <c:v>39743</c:v>
                </c:pt>
                <c:pt idx="2852">
                  <c:v>39744</c:v>
                </c:pt>
                <c:pt idx="2853">
                  <c:v>39745</c:v>
                </c:pt>
                <c:pt idx="2854">
                  <c:v>39746</c:v>
                </c:pt>
                <c:pt idx="2855">
                  <c:v>39747</c:v>
                </c:pt>
                <c:pt idx="2856">
                  <c:v>39748</c:v>
                </c:pt>
                <c:pt idx="2857">
                  <c:v>39749</c:v>
                </c:pt>
                <c:pt idx="2858">
                  <c:v>39750</c:v>
                </c:pt>
                <c:pt idx="2859">
                  <c:v>39751</c:v>
                </c:pt>
                <c:pt idx="2860">
                  <c:v>39752</c:v>
                </c:pt>
                <c:pt idx="2861">
                  <c:v>39753</c:v>
                </c:pt>
                <c:pt idx="2862">
                  <c:v>39754</c:v>
                </c:pt>
                <c:pt idx="2863">
                  <c:v>39755</c:v>
                </c:pt>
                <c:pt idx="2864">
                  <c:v>39756</c:v>
                </c:pt>
                <c:pt idx="2865">
                  <c:v>39757</c:v>
                </c:pt>
                <c:pt idx="2866">
                  <c:v>39758</c:v>
                </c:pt>
                <c:pt idx="2867">
                  <c:v>39759</c:v>
                </c:pt>
                <c:pt idx="2868">
                  <c:v>39760</c:v>
                </c:pt>
                <c:pt idx="2869">
                  <c:v>39761</c:v>
                </c:pt>
                <c:pt idx="2870">
                  <c:v>39762</c:v>
                </c:pt>
                <c:pt idx="2871">
                  <c:v>39763</c:v>
                </c:pt>
                <c:pt idx="2872">
                  <c:v>39764</c:v>
                </c:pt>
                <c:pt idx="2873">
                  <c:v>39765</c:v>
                </c:pt>
                <c:pt idx="2874">
                  <c:v>39766</c:v>
                </c:pt>
                <c:pt idx="2875">
                  <c:v>39767</c:v>
                </c:pt>
                <c:pt idx="2876">
                  <c:v>39768</c:v>
                </c:pt>
                <c:pt idx="2877">
                  <c:v>39769</c:v>
                </c:pt>
                <c:pt idx="2878">
                  <c:v>39770</c:v>
                </c:pt>
                <c:pt idx="2879">
                  <c:v>39771</c:v>
                </c:pt>
                <c:pt idx="2880">
                  <c:v>39772</c:v>
                </c:pt>
                <c:pt idx="2881">
                  <c:v>39773</c:v>
                </c:pt>
                <c:pt idx="2882">
                  <c:v>39774</c:v>
                </c:pt>
                <c:pt idx="2883">
                  <c:v>39775</c:v>
                </c:pt>
                <c:pt idx="2884">
                  <c:v>39776</c:v>
                </c:pt>
                <c:pt idx="2885">
                  <c:v>39777</c:v>
                </c:pt>
                <c:pt idx="2886">
                  <c:v>39778</c:v>
                </c:pt>
                <c:pt idx="2887">
                  <c:v>39779</c:v>
                </c:pt>
                <c:pt idx="2888">
                  <c:v>39780</c:v>
                </c:pt>
                <c:pt idx="2889">
                  <c:v>39781</c:v>
                </c:pt>
                <c:pt idx="2890">
                  <c:v>39782</c:v>
                </c:pt>
                <c:pt idx="2891">
                  <c:v>39783</c:v>
                </c:pt>
                <c:pt idx="2892">
                  <c:v>39784</c:v>
                </c:pt>
                <c:pt idx="2893">
                  <c:v>39785</c:v>
                </c:pt>
                <c:pt idx="2894">
                  <c:v>39786</c:v>
                </c:pt>
                <c:pt idx="2895">
                  <c:v>39787</c:v>
                </c:pt>
                <c:pt idx="2896">
                  <c:v>39788</c:v>
                </c:pt>
                <c:pt idx="2897">
                  <c:v>39789</c:v>
                </c:pt>
                <c:pt idx="2898">
                  <c:v>39790</c:v>
                </c:pt>
                <c:pt idx="2899">
                  <c:v>39791</c:v>
                </c:pt>
                <c:pt idx="2900">
                  <c:v>39792</c:v>
                </c:pt>
                <c:pt idx="2901">
                  <c:v>39793</c:v>
                </c:pt>
                <c:pt idx="2902">
                  <c:v>39794</c:v>
                </c:pt>
                <c:pt idx="2903">
                  <c:v>39795</c:v>
                </c:pt>
                <c:pt idx="2904">
                  <c:v>39796</c:v>
                </c:pt>
                <c:pt idx="2905">
                  <c:v>39797</c:v>
                </c:pt>
                <c:pt idx="2906">
                  <c:v>39798</c:v>
                </c:pt>
                <c:pt idx="2907">
                  <c:v>39799</c:v>
                </c:pt>
                <c:pt idx="2908">
                  <c:v>39800</c:v>
                </c:pt>
                <c:pt idx="2909">
                  <c:v>39801</c:v>
                </c:pt>
                <c:pt idx="2910">
                  <c:v>39802</c:v>
                </c:pt>
                <c:pt idx="2911">
                  <c:v>39803</c:v>
                </c:pt>
                <c:pt idx="2912">
                  <c:v>39804</c:v>
                </c:pt>
                <c:pt idx="2913">
                  <c:v>39805</c:v>
                </c:pt>
                <c:pt idx="2914">
                  <c:v>39806</c:v>
                </c:pt>
                <c:pt idx="2915">
                  <c:v>39807</c:v>
                </c:pt>
                <c:pt idx="2916">
                  <c:v>39808</c:v>
                </c:pt>
                <c:pt idx="2917">
                  <c:v>39809</c:v>
                </c:pt>
                <c:pt idx="2918">
                  <c:v>39810</c:v>
                </c:pt>
                <c:pt idx="2919">
                  <c:v>39811</c:v>
                </c:pt>
                <c:pt idx="2920">
                  <c:v>39812</c:v>
                </c:pt>
                <c:pt idx="2921">
                  <c:v>39813</c:v>
                </c:pt>
                <c:pt idx="2922">
                  <c:v>39814</c:v>
                </c:pt>
                <c:pt idx="2923">
                  <c:v>39815</c:v>
                </c:pt>
                <c:pt idx="2924">
                  <c:v>39816</c:v>
                </c:pt>
                <c:pt idx="2925">
                  <c:v>39817</c:v>
                </c:pt>
                <c:pt idx="2926">
                  <c:v>39818</c:v>
                </c:pt>
                <c:pt idx="2927">
                  <c:v>39819</c:v>
                </c:pt>
                <c:pt idx="2928">
                  <c:v>39820</c:v>
                </c:pt>
                <c:pt idx="2929">
                  <c:v>39821</c:v>
                </c:pt>
                <c:pt idx="2930">
                  <c:v>39822</c:v>
                </c:pt>
                <c:pt idx="2931">
                  <c:v>39823</c:v>
                </c:pt>
                <c:pt idx="2932">
                  <c:v>39824</c:v>
                </c:pt>
                <c:pt idx="2933">
                  <c:v>39825</c:v>
                </c:pt>
                <c:pt idx="2934">
                  <c:v>39826</c:v>
                </c:pt>
                <c:pt idx="2935">
                  <c:v>39827</c:v>
                </c:pt>
                <c:pt idx="2936">
                  <c:v>39828</c:v>
                </c:pt>
                <c:pt idx="2937">
                  <c:v>39829</c:v>
                </c:pt>
                <c:pt idx="2938">
                  <c:v>39830</c:v>
                </c:pt>
                <c:pt idx="2939">
                  <c:v>39831</c:v>
                </c:pt>
                <c:pt idx="2940">
                  <c:v>39832</c:v>
                </c:pt>
                <c:pt idx="2941">
                  <c:v>39833</c:v>
                </c:pt>
                <c:pt idx="2942">
                  <c:v>39834</c:v>
                </c:pt>
                <c:pt idx="2943">
                  <c:v>39835</c:v>
                </c:pt>
                <c:pt idx="2944">
                  <c:v>39836</c:v>
                </c:pt>
                <c:pt idx="2945">
                  <c:v>39837</c:v>
                </c:pt>
                <c:pt idx="2946">
                  <c:v>39838</c:v>
                </c:pt>
                <c:pt idx="2947">
                  <c:v>39839</c:v>
                </c:pt>
                <c:pt idx="2948">
                  <c:v>39840</c:v>
                </c:pt>
                <c:pt idx="2949">
                  <c:v>39841</c:v>
                </c:pt>
                <c:pt idx="2950">
                  <c:v>39842</c:v>
                </c:pt>
                <c:pt idx="2951">
                  <c:v>39843</c:v>
                </c:pt>
                <c:pt idx="2952">
                  <c:v>39844</c:v>
                </c:pt>
                <c:pt idx="2953">
                  <c:v>39845</c:v>
                </c:pt>
                <c:pt idx="2954">
                  <c:v>39846</c:v>
                </c:pt>
                <c:pt idx="2955">
                  <c:v>39847</c:v>
                </c:pt>
                <c:pt idx="2956">
                  <c:v>39848</c:v>
                </c:pt>
                <c:pt idx="2957">
                  <c:v>39849</c:v>
                </c:pt>
                <c:pt idx="2958">
                  <c:v>39850</c:v>
                </c:pt>
                <c:pt idx="2959">
                  <c:v>39851</c:v>
                </c:pt>
                <c:pt idx="2960">
                  <c:v>39852</c:v>
                </c:pt>
                <c:pt idx="2961">
                  <c:v>39853</c:v>
                </c:pt>
                <c:pt idx="2962">
                  <c:v>39854</c:v>
                </c:pt>
                <c:pt idx="2963">
                  <c:v>39855</c:v>
                </c:pt>
                <c:pt idx="2964">
                  <c:v>39856</c:v>
                </c:pt>
                <c:pt idx="2965">
                  <c:v>39857</c:v>
                </c:pt>
                <c:pt idx="2966">
                  <c:v>39858</c:v>
                </c:pt>
                <c:pt idx="2967">
                  <c:v>39859</c:v>
                </c:pt>
                <c:pt idx="2968">
                  <c:v>39860</c:v>
                </c:pt>
                <c:pt idx="2969">
                  <c:v>39861</c:v>
                </c:pt>
                <c:pt idx="2970">
                  <c:v>39862</c:v>
                </c:pt>
                <c:pt idx="2971">
                  <c:v>39863</c:v>
                </c:pt>
                <c:pt idx="2972">
                  <c:v>39864</c:v>
                </c:pt>
                <c:pt idx="2973">
                  <c:v>39865</c:v>
                </c:pt>
                <c:pt idx="2974">
                  <c:v>39866</c:v>
                </c:pt>
                <c:pt idx="2975">
                  <c:v>39867</c:v>
                </c:pt>
                <c:pt idx="2976">
                  <c:v>39868</c:v>
                </c:pt>
                <c:pt idx="2977">
                  <c:v>39869</c:v>
                </c:pt>
                <c:pt idx="2978">
                  <c:v>39870</c:v>
                </c:pt>
                <c:pt idx="2979">
                  <c:v>39871</c:v>
                </c:pt>
                <c:pt idx="2980">
                  <c:v>39872</c:v>
                </c:pt>
                <c:pt idx="2981">
                  <c:v>39873</c:v>
                </c:pt>
                <c:pt idx="2982">
                  <c:v>39874</c:v>
                </c:pt>
                <c:pt idx="2983">
                  <c:v>39875</c:v>
                </c:pt>
                <c:pt idx="2984">
                  <c:v>39876</c:v>
                </c:pt>
                <c:pt idx="2985">
                  <c:v>39877</c:v>
                </c:pt>
                <c:pt idx="2986">
                  <c:v>39878</c:v>
                </c:pt>
                <c:pt idx="2987">
                  <c:v>39879</c:v>
                </c:pt>
                <c:pt idx="2988">
                  <c:v>39880</c:v>
                </c:pt>
                <c:pt idx="2989">
                  <c:v>39881</c:v>
                </c:pt>
                <c:pt idx="2990">
                  <c:v>39882</c:v>
                </c:pt>
                <c:pt idx="2991">
                  <c:v>39883</c:v>
                </c:pt>
                <c:pt idx="2992">
                  <c:v>39884</c:v>
                </c:pt>
                <c:pt idx="2993">
                  <c:v>39885</c:v>
                </c:pt>
                <c:pt idx="2994">
                  <c:v>39886</c:v>
                </c:pt>
                <c:pt idx="2995">
                  <c:v>39887</c:v>
                </c:pt>
                <c:pt idx="2996">
                  <c:v>39888</c:v>
                </c:pt>
                <c:pt idx="2997">
                  <c:v>39889</c:v>
                </c:pt>
                <c:pt idx="2998">
                  <c:v>39890</c:v>
                </c:pt>
                <c:pt idx="2999">
                  <c:v>39891</c:v>
                </c:pt>
                <c:pt idx="3000">
                  <c:v>39892</c:v>
                </c:pt>
                <c:pt idx="3001">
                  <c:v>39893</c:v>
                </c:pt>
                <c:pt idx="3002">
                  <c:v>39894</c:v>
                </c:pt>
                <c:pt idx="3003">
                  <c:v>39895</c:v>
                </c:pt>
                <c:pt idx="3004">
                  <c:v>39896</c:v>
                </c:pt>
                <c:pt idx="3005">
                  <c:v>39897</c:v>
                </c:pt>
                <c:pt idx="3006">
                  <c:v>39898</c:v>
                </c:pt>
                <c:pt idx="3007">
                  <c:v>39899</c:v>
                </c:pt>
                <c:pt idx="3008">
                  <c:v>39900</c:v>
                </c:pt>
                <c:pt idx="3009">
                  <c:v>39901</c:v>
                </c:pt>
                <c:pt idx="3010">
                  <c:v>39902</c:v>
                </c:pt>
                <c:pt idx="3011">
                  <c:v>39903</c:v>
                </c:pt>
                <c:pt idx="3012">
                  <c:v>39904</c:v>
                </c:pt>
                <c:pt idx="3013">
                  <c:v>39905</c:v>
                </c:pt>
                <c:pt idx="3014">
                  <c:v>39906</c:v>
                </c:pt>
                <c:pt idx="3015">
                  <c:v>39907</c:v>
                </c:pt>
                <c:pt idx="3016">
                  <c:v>39908</c:v>
                </c:pt>
                <c:pt idx="3017">
                  <c:v>39909</c:v>
                </c:pt>
                <c:pt idx="3018">
                  <c:v>39910</c:v>
                </c:pt>
                <c:pt idx="3019">
                  <c:v>39911</c:v>
                </c:pt>
                <c:pt idx="3020">
                  <c:v>39912</c:v>
                </c:pt>
                <c:pt idx="3021">
                  <c:v>39913</c:v>
                </c:pt>
                <c:pt idx="3022">
                  <c:v>39914</c:v>
                </c:pt>
                <c:pt idx="3023">
                  <c:v>39915</c:v>
                </c:pt>
                <c:pt idx="3024">
                  <c:v>39916</c:v>
                </c:pt>
                <c:pt idx="3025">
                  <c:v>39917</c:v>
                </c:pt>
                <c:pt idx="3026">
                  <c:v>39918</c:v>
                </c:pt>
                <c:pt idx="3027">
                  <c:v>39919</c:v>
                </c:pt>
                <c:pt idx="3028">
                  <c:v>39920</c:v>
                </c:pt>
                <c:pt idx="3029">
                  <c:v>39921</c:v>
                </c:pt>
                <c:pt idx="3030">
                  <c:v>39922</c:v>
                </c:pt>
                <c:pt idx="3031">
                  <c:v>39923</c:v>
                </c:pt>
                <c:pt idx="3032">
                  <c:v>39924</c:v>
                </c:pt>
                <c:pt idx="3033">
                  <c:v>39925</c:v>
                </c:pt>
                <c:pt idx="3034">
                  <c:v>39926</c:v>
                </c:pt>
                <c:pt idx="3035">
                  <c:v>39927</c:v>
                </c:pt>
                <c:pt idx="3036">
                  <c:v>39928</c:v>
                </c:pt>
                <c:pt idx="3037">
                  <c:v>39929</c:v>
                </c:pt>
                <c:pt idx="3038">
                  <c:v>39930</c:v>
                </c:pt>
                <c:pt idx="3039">
                  <c:v>39931</c:v>
                </c:pt>
                <c:pt idx="3040">
                  <c:v>39932</c:v>
                </c:pt>
                <c:pt idx="3041">
                  <c:v>39933</c:v>
                </c:pt>
                <c:pt idx="3042">
                  <c:v>39934</c:v>
                </c:pt>
                <c:pt idx="3043">
                  <c:v>39935</c:v>
                </c:pt>
                <c:pt idx="3044">
                  <c:v>39936</c:v>
                </c:pt>
                <c:pt idx="3045">
                  <c:v>39937</c:v>
                </c:pt>
                <c:pt idx="3046">
                  <c:v>39938</c:v>
                </c:pt>
                <c:pt idx="3047">
                  <c:v>39939</c:v>
                </c:pt>
                <c:pt idx="3048">
                  <c:v>39940</c:v>
                </c:pt>
                <c:pt idx="3049">
                  <c:v>39941</c:v>
                </c:pt>
                <c:pt idx="3050">
                  <c:v>39942</c:v>
                </c:pt>
                <c:pt idx="3051">
                  <c:v>39943</c:v>
                </c:pt>
                <c:pt idx="3052">
                  <c:v>39944</c:v>
                </c:pt>
                <c:pt idx="3053">
                  <c:v>39945</c:v>
                </c:pt>
                <c:pt idx="3054">
                  <c:v>39946</c:v>
                </c:pt>
                <c:pt idx="3055">
                  <c:v>39947</c:v>
                </c:pt>
                <c:pt idx="3056">
                  <c:v>39948</c:v>
                </c:pt>
                <c:pt idx="3057">
                  <c:v>39949</c:v>
                </c:pt>
                <c:pt idx="3058">
                  <c:v>39950</c:v>
                </c:pt>
                <c:pt idx="3059">
                  <c:v>39951</c:v>
                </c:pt>
                <c:pt idx="3060">
                  <c:v>39952</c:v>
                </c:pt>
                <c:pt idx="3061">
                  <c:v>39953</c:v>
                </c:pt>
                <c:pt idx="3062">
                  <c:v>39954</c:v>
                </c:pt>
                <c:pt idx="3063">
                  <c:v>39955</c:v>
                </c:pt>
                <c:pt idx="3064">
                  <c:v>39956</c:v>
                </c:pt>
                <c:pt idx="3065">
                  <c:v>39957</c:v>
                </c:pt>
                <c:pt idx="3066">
                  <c:v>39958</c:v>
                </c:pt>
                <c:pt idx="3067">
                  <c:v>39959</c:v>
                </c:pt>
                <c:pt idx="3068">
                  <c:v>39960</c:v>
                </c:pt>
                <c:pt idx="3069">
                  <c:v>39961</c:v>
                </c:pt>
                <c:pt idx="3070">
                  <c:v>39962</c:v>
                </c:pt>
                <c:pt idx="3071">
                  <c:v>39963</c:v>
                </c:pt>
                <c:pt idx="3072">
                  <c:v>39964</c:v>
                </c:pt>
                <c:pt idx="3073">
                  <c:v>39965</c:v>
                </c:pt>
                <c:pt idx="3074">
                  <c:v>39966</c:v>
                </c:pt>
                <c:pt idx="3075">
                  <c:v>39967</c:v>
                </c:pt>
                <c:pt idx="3076">
                  <c:v>39968</c:v>
                </c:pt>
                <c:pt idx="3077">
                  <c:v>39969</c:v>
                </c:pt>
                <c:pt idx="3078">
                  <c:v>39970</c:v>
                </c:pt>
                <c:pt idx="3079">
                  <c:v>39971</c:v>
                </c:pt>
                <c:pt idx="3080">
                  <c:v>39972</c:v>
                </c:pt>
                <c:pt idx="3081">
                  <c:v>39973</c:v>
                </c:pt>
                <c:pt idx="3082">
                  <c:v>39974</c:v>
                </c:pt>
                <c:pt idx="3083">
                  <c:v>39975</c:v>
                </c:pt>
                <c:pt idx="3084">
                  <c:v>39976</c:v>
                </c:pt>
                <c:pt idx="3085">
                  <c:v>39977</c:v>
                </c:pt>
                <c:pt idx="3086">
                  <c:v>39978</c:v>
                </c:pt>
                <c:pt idx="3087">
                  <c:v>39979</c:v>
                </c:pt>
                <c:pt idx="3088">
                  <c:v>39980</c:v>
                </c:pt>
                <c:pt idx="3089">
                  <c:v>39981</c:v>
                </c:pt>
                <c:pt idx="3090">
                  <c:v>39982</c:v>
                </c:pt>
                <c:pt idx="3091">
                  <c:v>39983</c:v>
                </c:pt>
                <c:pt idx="3092">
                  <c:v>39984</c:v>
                </c:pt>
                <c:pt idx="3093">
                  <c:v>39985</c:v>
                </c:pt>
                <c:pt idx="3094">
                  <c:v>39986</c:v>
                </c:pt>
                <c:pt idx="3095">
                  <c:v>39987</c:v>
                </c:pt>
                <c:pt idx="3096">
                  <c:v>39988</c:v>
                </c:pt>
                <c:pt idx="3097">
                  <c:v>39989</c:v>
                </c:pt>
                <c:pt idx="3098">
                  <c:v>39990</c:v>
                </c:pt>
                <c:pt idx="3099">
                  <c:v>39991</c:v>
                </c:pt>
                <c:pt idx="3100">
                  <c:v>39992</c:v>
                </c:pt>
                <c:pt idx="3101">
                  <c:v>39993</c:v>
                </c:pt>
                <c:pt idx="3102">
                  <c:v>39994</c:v>
                </c:pt>
                <c:pt idx="3103">
                  <c:v>39995</c:v>
                </c:pt>
                <c:pt idx="3104">
                  <c:v>39996</c:v>
                </c:pt>
                <c:pt idx="3105">
                  <c:v>39997</c:v>
                </c:pt>
                <c:pt idx="3106">
                  <c:v>39998</c:v>
                </c:pt>
                <c:pt idx="3107">
                  <c:v>39999</c:v>
                </c:pt>
                <c:pt idx="3108">
                  <c:v>40000</c:v>
                </c:pt>
                <c:pt idx="3109">
                  <c:v>40001</c:v>
                </c:pt>
                <c:pt idx="3110">
                  <c:v>40002</c:v>
                </c:pt>
                <c:pt idx="3111">
                  <c:v>40003</c:v>
                </c:pt>
                <c:pt idx="3112">
                  <c:v>40004</c:v>
                </c:pt>
                <c:pt idx="3113">
                  <c:v>40005</c:v>
                </c:pt>
                <c:pt idx="3114">
                  <c:v>40006</c:v>
                </c:pt>
                <c:pt idx="3115">
                  <c:v>40007</c:v>
                </c:pt>
                <c:pt idx="3116">
                  <c:v>40008</c:v>
                </c:pt>
                <c:pt idx="3117">
                  <c:v>40009</c:v>
                </c:pt>
                <c:pt idx="3118">
                  <c:v>40010</c:v>
                </c:pt>
                <c:pt idx="3119">
                  <c:v>40011</c:v>
                </c:pt>
                <c:pt idx="3120">
                  <c:v>40012</c:v>
                </c:pt>
                <c:pt idx="3121">
                  <c:v>40013</c:v>
                </c:pt>
                <c:pt idx="3122">
                  <c:v>40014</c:v>
                </c:pt>
                <c:pt idx="3123">
                  <c:v>40015</c:v>
                </c:pt>
                <c:pt idx="3124">
                  <c:v>40016</c:v>
                </c:pt>
                <c:pt idx="3125">
                  <c:v>40017</c:v>
                </c:pt>
                <c:pt idx="3126">
                  <c:v>40018</c:v>
                </c:pt>
                <c:pt idx="3127">
                  <c:v>40019</c:v>
                </c:pt>
                <c:pt idx="3128">
                  <c:v>40020</c:v>
                </c:pt>
                <c:pt idx="3129">
                  <c:v>40021</c:v>
                </c:pt>
                <c:pt idx="3130">
                  <c:v>40022</c:v>
                </c:pt>
                <c:pt idx="3131">
                  <c:v>40023</c:v>
                </c:pt>
                <c:pt idx="3132">
                  <c:v>40024</c:v>
                </c:pt>
                <c:pt idx="3133">
                  <c:v>40025</c:v>
                </c:pt>
                <c:pt idx="3134">
                  <c:v>40026</c:v>
                </c:pt>
                <c:pt idx="3135">
                  <c:v>40027</c:v>
                </c:pt>
                <c:pt idx="3136">
                  <c:v>40028</c:v>
                </c:pt>
                <c:pt idx="3137">
                  <c:v>40029</c:v>
                </c:pt>
                <c:pt idx="3138">
                  <c:v>40030</c:v>
                </c:pt>
                <c:pt idx="3139">
                  <c:v>40031</c:v>
                </c:pt>
                <c:pt idx="3140">
                  <c:v>40032</c:v>
                </c:pt>
                <c:pt idx="3141">
                  <c:v>40033</c:v>
                </c:pt>
                <c:pt idx="3142">
                  <c:v>40034</c:v>
                </c:pt>
                <c:pt idx="3143">
                  <c:v>40035</c:v>
                </c:pt>
                <c:pt idx="3144">
                  <c:v>40036</c:v>
                </c:pt>
                <c:pt idx="3145">
                  <c:v>40037</c:v>
                </c:pt>
                <c:pt idx="3146">
                  <c:v>40038</c:v>
                </c:pt>
                <c:pt idx="3147">
                  <c:v>40039</c:v>
                </c:pt>
                <c:pt idx="3148">
                  <c:v>40040</c:v>
                </c:pt>
                <c:pt idx="3149">
                  <c:v>40041</c:v>
                </c:pt>
                <c:pt idx="3150">
                  <c:v>40042</c:v>
                </c:pt>
                <c:pt idx="3151">
                  <c:v>40043</c:v>
                </c:pt>
                <c:pt idx="3152">
                  <c:v>40044</c:v>
                </c:pt>
                <c:pt idx="3153">
                  <c:v>40045</c:v>
                </c:pt>
                <c:pt idx="3154">
                  <c:v>40046</c:v>
                </c:pt>
                <c:pt idx="3155">
                  <c:v>40047</c:v>
                </c:pt>
                <c:pt idx="3156">
                  <c:v>40048</c:v>
                </c:pt>
                <c:pt idx="3157">
                  <c:v>40049</c:v>
                </c:pt>
                <c:pt idx="3158">
                  <c:v>40050</c:v>
                </c:pt>
                <c:pt idx="3159">
                  <c:v>40051</c:v>
                </c:pt>
                <c:pt idx="3160">
                  <c:v>40052</c:v>
                </c:pt>
                <c:pt idx="3161">
                  <c:v>40053</c:v>
                </c:pt>
                <c:pt idx="3162">
                  <c:v>40054</c:v>
                </c:pt>
                <c:pt idx="3163">
                  <c:v>40055</c:v>
                </c:pt>
                <c:pt idx="3164">
                  <c:v>40056</c:v>
                </c:pt>
                <c:pt idx="3165">
                  <c:v>40057</c:v>
                </c:pt>
                <c:pt idx="3166">
                  <c:v>40058</c:v>
                </c:pt>
                <c:pt idx="3167">
                  <c:v>40059</c:v>
                </c:pt>
                <c:pt idx="3168">
                  <c:v>40060</c:v>
                </c:pt>
                <c:pt idx="3169">
                  <c:v>40061</c:v>
                </c:pt>
                <c:pt idx="3170">
                  <c:v>40062</c:v>
                </c:pt>
                <c:pt idx="3171">
                  <c:v>40063</c:v>
                </c:pt>
                <c:pt idx="3172">
                  <c:v>40064</c:v>
                </c:pt>
                <c:pt idx="3173">
                  <c:v>40065</c:v>
                </c:pt>
                <c:pt idx="3174">
                  <c:v>40066</c:v>
                </c:pt>
                <c:pt idx="3175">
                  <c:v>40067</c:v>
                </c:pt>
                <c:pt idx="3176">
                  <c:v>40068</c:v>
                </c:pt>
                <c:pt idx="3177">
                  <c:v>40069</c:v>
                </c:pt>
                <c:pt idx="3178">
                  <c:v>40070</c:v>
                </c:pt>
                <c:pt idx="3179">
                  <c:v>40071</c:v>
                </c:pt>
                <c:pt idx="3180">
                  <c:v>40072</c:v>
                </c:pt>
                <c:pt idx="3181">
                  <c:v>40073</c:v>
                </c:pt>
                <c:pt idx="3182">
                  <c:v>40074</c:v>
                </c:pt>
                <c:pt idx="3183">
                  <c:v>40075</c:v>
                </c:pt>
                <c:pt idx="3184">
                  <c:v>40076</c:v>
                </c:pt>
                <c:pt idx="3185">
                  <c:v>40077</c:v>
                </c:pt>
                <c:pt idx="3186">
                  <c:v>40078</c:v>
                </c:pt>
                <c:pt idx="3187">
                  <c:v>40079</c:v>
                </c:pt>
                <c:pt idx="3188">
                  <c:v>40080</c:v>
                </c:pt>
                <c:pt idx="3189">
                  <c:v>40081</c:v>
                </c:pt>
                <c:pt idx="3190">
                  <c:v>40082</c:v>
                </c:pt>
                <c:pt idx="3191">
                  <c:v>40083</c:v>
                </c:pt>
                <c:pt idx="3192">
                  <c:v>40084</c:v>
                </c:pt>
                <c:pt idx="3193">
                  <c:v>40085</c:v>
                </c:pt>
                <c:pt idx="3194">
                  <c:v>40086</c:v>
                </c:pt>
                <c:pt idx="3195">
                  <c:v>40087</c:v>
                </c:pt>
                <c:pt idx="3196">
                  <c:v>40088</c:v>
                </c:pt>
                <c:pt idx="3197">
                  <c:v>40089</c:v>
                </c:pt>
                <c:pt idx="3198">
                  <c:v>40090</c:v>
                </c:pt>
                <c:pt idx="3199">
                  <c:v>40091</c:v>
                </c:pt>
                <c:pt idx="3200">
                  <c:v>40092</c:v>
                </c:pt>
                <c:pt idx="3201">
                  <c:v>40093</c:v>
                </c:pt>
                <c:pt idx="3202">
                  <c:v>40094</c:v>
                </c:pt>
                <c:pt idx="3203">
                  <c:v>40095</c:v>
                </c:pt>
                <c:pt idx="3204">
                  <c:v>40096</c:v>
                </c:pt>
                <c:pt idx="3205">
                  <c:v>40097</c:v>
                </c:pt>
                <c:pt idx="3206">
                  <c:v>40098</c:v>
                </c:pt>
                <c:pt idx="3207">
                  <c:v>40099</c:v>
                </c:pt>
                <c:pt idx="3208">
                  <c:v>40100</c:v>
                </c:pt>
                <c:pt idx="3209">
                  <c:v>40101</c:v>
                </c:pt>
                <c:pt idx="3210">
                  <c:v>40102</c:v>
                </c:pt>
                <c:pt idx="3211">
                  <c:v>40103</c:v>
                </c:pt>
                <c:pt idx="3212">
                  <c:v>40104</c:v>
                </c:pt>
                <c:pt idx="3213">
                  <c:v>40105</c:v>
                </c:pt>
                <c:pt idx="3214">
                  <c:v>40106</c:v>
                </c:pt>
                <c:pt idx="3215">
                  <c:v>40107</c:v>
                </c:pt>
                <c:pt idx="3216">
                  <c:v>40108</c:v>
                </c:pt>
                <c:pt idx="3217">
                  <c:v>40109</c:v>
                </c:pt>
                <c:pt idx="3218">
                  <c:v>40110</c:v>
                </c:pt>
                <c:pt idx="3219">
                  <c:v>40111</c:v>
                </c:pt>
                <c:pt idx="3220">
                  <c:v>40112</c:v>
                </c:pt>
                <c:pt idx="3221">
                  <c:v>40113</c:v>
                </c:pt>
                <c:pt idx="3222">
                  <c:v>40114</c:v>
                </c:pt>
                <c:pt idx="3223">
                  <c:v>40115</c:v>
                </c:pt>
                <c:pt idx="3224">
                  <c:v>40116</c:v>
                </c:pt>
                <c:pt idx="3225">
                  <c:v>40117</c:v>
                </c:pt>
                <c:pt idx="3226">
                  <c:v>40118</c:v>
                </c:pt>
                <c:pt idx="3227">
                  <c:v>40119</c:v>
                </c:pt>
                <c:pt idx="3228">
                  <c:v>40120</c:v>
                </c:pt>
                <c:pt idx="3229">
                  <c:v>40121</c:v>
                </c:pt>
                <c:pt idx="3230">
                  <c:v>40122</c:v>
                </c:pt>
                <c:pt idx="3231">
                  <c:v>40123</c:v>
                </c:pt>
                <c:pt idx="3232">
                  <c:v>40124</c:v>
                </c:pt>
                <c:pt idx="3233">
                  <c:v>40125</c:v>
                </c:pt>
                <c:pt idx="3234">
                  <c:v>40126</c:v>
                </c:pt>
                <c:pt idx="3235">
                  <c:v>40127</c:v>
                </c:pt>
                <c:pt idx="3236">
                  <c:v>40128</c:v>
                </c:pt>
                <c:pt idx="3237">
                  <c:v>40129</c:v>
                </c:pt>
                <c:pt idx="3238">
                  <c:v>40130</c:v>
                </c:pt>
                <c:pt idx="3239">
                  <c:v>40131</c:v>
                </c:pt>
                <c:pt idx="3240">
                  <c:v>40132</c:v>
                </c:pt>
                <c:pt idx="3241">
                  <c:v>40133</c:v>
                </c:pt>
                <c:pt idx="3242">
                  <c:v>40134</c:v>
                </c:pt>
                <c:pt idx="3243">
                  <c:v>40135</c:v>
                </c:pt>
                <c:pt idx="3244">
                  <c:v>40136</c:v>
                </c:pt>
                <c:pt idx="3245">
                  <c:v>40137</c:v>
                </c:pt>
                <c:pt idx="3246">
                  <c:v>40138</c:v>
                </c:pt>
                <c:pt idx="3247">
                  <c:v>40139</c:v>
                </c:pt>
                <c:pt idx="3248">
                  <c:v>40140</c:v>
                </c:pt>
                <c:pt idx="3249">
                  <c:v>40141</c:v>
                </c:pt>
                <c:pt idx="3250">
                  <c:v>40142</c:v>
                </c:pt>
                <c:pt idx="3251">
                  <c:v>40143</c:v>
                </c:pt>
                <c:pt idx="3252">
                  <c:v>40144</c:v>
                </c:pt>
                <c:pt idx="3253">
                  <c:v>40145</c:v>
                </c:pt>
                <c:pt idx="3254">
                  <c:v>40146</c:v>
                </c:pt>
                <c:pt idx="3255">
                  <c:v>40147</c:v>
                </c:pt>
                <c:pt idx="3256">
                  <c:v>40148</c:v>
                </c:pt>
                <c:pt idx="3257">
                  <c:v>40149</c:v>
                </c:pt>
                <c:pt idx="3258">
                  <c:v>40150</c:v>
                </c:pt>
                <c:pt idx="3259">
                  <c:v>40151</c:v>
                </c:pt>
                <c:pt idx="3260">
                  <c:v>40152</c:v>
                </c:pt>
                <c:pt idx="3261">
                  <c:v>40153</c:v>
                </c:pt>
                <c:pt idx="3262">
                  <c:v>40154</c:v>
                </c:pt>
                <c:pt idx="3263">
                  <c:v>40155</c:v>
                </c:pt>
                <c:pt idx="3264">
                  <c:v>40156</c:v>
                </c:pt>
                <c:pt idx="3265">
                  <c:v>40157</c:v>
                </c:pt>
                <c:pt idx="3266">
                  <c:v>40158</c:v>
                </c:pt>
                <c:pt idx="3267">
                  <c:v>40159</c:v>
                </c:pt>
                <c:pt idx="3268">
                  <c:v>40160</c:v>
                </c:pt>
                <c:pt idx="3269">
                  <c:v>40161</c:v>
                </c:pt>
                <c:pt idx="3270">
                  <c:v>40162</c:v>
                </c:pt>
                <c:pt idx="3271">
                  <c:v>40163</c:v>
                </c:pt>
                <c:pt idx="3272">
                  <c:v>40164</c:v>
                </c:pt>
                <c:pt idx="3273">
                  <c:v>40165</c:v>
                </c:pt>
                <c:pt idx="3274">
                  <c:v>40166</c:v>
                </c:pt>
                <c:pt idx="3275">
                  <c:v>40167</c:v>
                </c:pt>
                <c:pt idx="3276">
                  <c:v>40168</c:v>
                </c:pt>
                <c:pt idx="3277">
                  <c:v>40169</c:v>
                </c:pt>
                <c:pt idx="3278">
                  <c:v>40170</c:v>
                </c:pt>
                <c:pt idx="3279">
                  <c:v>40171</c:v>
                </c:pt>
                <c:pt idx="3280">
                  <c:v>40172</c:v>
                </c:pt>
                <c:pt idx="3281">
                  <c:v>40173</c:v>
                </c:pt>
                <c:pt idx="3282">
                  <c:v>40174</c:v>
                </c:pt>
                <c:pt idx="3283">
                  <c:v>40175</c:v>
                </c:pt>
                <c:pt idx="3284">
                  <c:v>40176</c:v>
                </c:pt>
                <c:pt idx="3285">
                  <c:v>40177</c:v>
                </c:pt>
                <c:pt idx="3286">
                  <c:v>40178</c:v>
                </c:pt>
                <c:pt idx="3287">
                  <c:v>40179</c:v>
                </c:pt>
                <c:pt idx="3288">
                  <c:v>40180</c:v>
                </c:pt>
                <c:pt idx="3289">
                  <c:v>40181</c:v>
                </c:pt>
                <c:pt idx="3290">
                  <c:v>40182</c:v>
                </c:pt>
                <c:pt idx="3291">
                  <c:v>40183</c:v>
                </c:pt>
                <c:pt idx="3292">
                  <c:v>40184</c:v>
                </c:pt>
                <c:pt idx="3293">
                  <c:v>40185</c:v>
                </c:pt>
                <c:pt idx="3294">
                  <c:v>40186</c:v>
                </c:pt>
                <c:pt idx="3295">
                  <c:v>40187</c:v>
                </c:pt>
                <c:pt idx="3296">
                  <c:v>40188</c:v>
                </c:pt>
                <c:pt idx="3297">
                  <c:v>40189</c:v>
                </c:pt>
                <c:pt idx="3298">
                  <c:v>40190</c:v>
                </c:pt>
                <c:pt idx="3299">
                  <c:v>40191</c:v>
                </c:pt>
                <c:pt idx="3300">
                  <c:v>40192</c:v>
                </c:pt>
                <c:pt idx="3301">
                  <c:v>40193</c:v>
                </c:pt>
                <c:pt idx="3302">
                  <c:v>40194</c:v>
                </c:pt>
                <c:pt idx="3303">
                  <c:v>40195</c:v>
                </c:pt>
                <c:pt idx="3304">
                  <c:v>40196</c:v>
                </c:pt>
                <c:pt idx="3305">
                  <c:v>40197</c:v>
                </c:pt>
                <c:pt idx="3306">
                  <c:v>40198</c:v>
                </c:pt>
                <c:pt idx="3307">
                  <c:v>40199</c:v>
                </c:pt>
                <c:pt idx="3308">
                  <c:v>40200</c:v>
                </c:pt>
                <c:pt idx="3309">
                  <c:v>40201</c:v>
                </c:pt>
                <c:pt idx="3310">
                  <c:v>40202</c:v>
                </c:pt>
                <c:pt idx="3311">
                  <c:v>40203</c:v>
                </c:pt>
                <c:pt idx="3312">
                  <c:v>40204</c:v>
                </c:pt>
                <c:pt idx="3313">
                  <c:v>40205</c:v>
                </c:pt>
                <c:pt idx="3314">
                  <c:v>40206</c:v>
                </c:pt>
                <c:pt idx="3315">
                  <c:v>40207</c:v>
                </c:pt>
                <c:pt idx="3316">
                  <c:v>40208</c:v>
                </c:pt>
                <c:pt idx="3317">
                  <c:v>40209</c:v>
                </c:pt>
                <c:pt idx="3318">
                  <c:v>40210</c:v>
                </c:pt>
                <c:pt idx="3319">
                  <c:v>40211</c:v>
                </c:pt>
                <c:pt idx="3320">
                  <c:v>40212</c:v>
                </c:pt>
                <c:pt idx="3321">
                  <c:v>40213</c:v>
                </c:pt>
                <c:pt idx="3322">
                  <c:v>40214</c:v>
                </c:pt>
                <c:pt idx="3323">
                  <c:v>40215</c:v>
                </c:pt>
                <c:pt idx="3324">
                  <c:v>40216</c:v>
                </c:pt>
                <c:pt idx="3325">
                  <c:v>40217</c:v>
                </c:pt>
                <c:pt idx="3326">
                  <c:v>40218</c:v>
                </c:pt>
                <c:pt idx="3327">
                  <c:v>40219</c:v>
                </c:pt>
                <c:pt idx="3328">
                  <c:v>40220</c:v>
                </c:pt>
                <c:pt idx="3329">
                  <c:v>40221</c:v>
                </c:pt>
                <c:pt idx="3330">
                  <c:v>40222</c:v>
                </c:pt>
                <c:pt idx="3331">
                  <c:v>40223</c:v>
                </c:pt>
                <c:pt idx="3332">
                  <c:v>40224</c:v>
                </c:pt>
                <c:pt idx="3333">
                  <c:v>40225</c:v>
                </c:pt>
                <c:pt idx="3334">
                  <c:v>40226</c:v>
                </c:pt>
                <c:pt idx="3335">
                  <c:v>40227</c:v>
                </c:pt>
                <c:pt idx="3336">
                  <c:v>40228</c:v>
                </c:pt>
                <c:pt idx="3337">
                  <c:v>40229</c:v>
                </c:pt>
                <c:pt idx="3338">
                  <c:v>40230</c:v>
                </c:pt>
                <c:pt idx="3339">
                  <c:v>40231</c:v>
                </c:pt>
                <c:pt idx="3340">
                  <c:v>40232</c:v>
                </c:pt>
                <c:pt idx="3341">
                  <c:v>40233</c:v>
                </c:pt>
                <c:pt idx="3342">
                  <c:v>40234</c:v>
                </c:pt>
                <c:pt idx="3343">
                  <c:v>40235</c:v>
                </c:pt>
                <c:pt idx="3344">
                  <c:v>40236</c:v>
                </c:pt>
                <c:pt idx="3345">
                  <c:v>40237</c:v>
                </c:pt>
                <c:pt idx="3346">
                  <c:v>40238</c:v>
                </c:pt>
                <c:pt idx="3347">
                  <c:v>40239</c:v>
                </c:pt>
                <c:pt idx="3348">
                  <c:v>40240</c:v>
                </c:pt>
                <c:pt idx="3349">
                  <c:v>40241</c:v>
                </c:pt>
                <c:pt idx="3350">
                  <c:v>40242</c:v>
                </c:pt>
                <c:pt idx="3351">
                  <c:v>40243</c:v>
                </c:pt>
                <c:pt idx="3352">
                  <c:v>40244</c:v>
                </c:pt>
                <c:pt idx="3353">
                  <c:v>40245</c:v>
                </c:pt>
                <c:pt idx="3354">
                  <c:v>40246</c:v>
                </c:pt>
                <c:pt idx="3355">
                  <c:v>40247</c:v>
                </c:pt>
                <c:pt idx="3356">
                  <c:v>40248</c:v>
                </c:pt>
                <c:pt idx="3357">
                  <c:v>40249</c:v>
                </c:pt>
                <c:pt idx="3358">
                  <c:v>40250</c:v>
                </c:pt>
                <c:pt idx="3359">
                  <c:v>40251</c:v>
                </c:pt>
                <c:pt idx="3360">
                  <c:v>40252</c:v>
                </c:pt>
                <c:pt idx="3361">
                  <c:v>40253</c:v>
                </c:pt>
                <c:pt idx="3362">
                  <c:v>40254</c:v>
                </c:pt>
                <c:pt idx="3363">
                  <c:v>40255</c:v>
                </c:pt>
                <c:pt idx="3364">
                  <c:v>40256</c:v>
                </c:pt>
                <c:pt idx="3365">
                  <c:v>40257</c:v>
                </c:pt>
                <c:pt idx="3366">
                  <c:v>40258</c:v>
                </c:pt>
                <c:pt idx="3367">
                  <c:v>40259</c:v>
                </c:pt>
                <c:pt idx="3368">
                  <c:v>40260</c:v>
                </c:pt>
                <c:pt idx="3369">
                  <c:v>40261</c:v>
                </c:pt>
                <c:pt idx="3370">
                  <c:v>40262</c:v>
                </c:pt>
                <c:pt idx="3371">
                  <c:v>40263</c:v>
                </c:pt>
                <c:pt idx="3372">
                  <c:v>40264</c:v>
                </c:pt>
                <c:pt idx="3373">
                  <c:v>40265</c:v>
                </c:pt>
                <c:pt idx="3374">
                  <c:v>40266</c:v>
                </c:pt>
                <c:pt idx="3375">
                  <c:v>40267</c:v>
                </c:pt>
                <c:pt idx="3376">
                  <c:v>40268</c:v>
                </c:pt>
                <c:pt idx="3377">
                  <c:v>40269</c:v>
                </c:pt>
                <c:pt idx="3378">
                  <c:v>40270</c:v>
                </c:pt>
                <c:pt idx="3379">
                  <c:v>40271</c:v>
                </c:pt>
                <c:pt idx="3380">
                  <c:v>40272</c:v>
                </c:pt>
                <c:pt idx="3381">
                  <c:v>40273</c:v>
                </c:pt>
                <c:pt idx="3382">
                  <c:v>40274</c:v>
                </c:pt>
                <c:pt idx="3383">
                  <c:v>40275</c:v>
                </c:pt>
                <c:pt idx="3384">
                  <c:v>40276</c:v>
                </c:pt>
                <c:pt idx="3385">
                  <c:v>40277</c:v>
                </c:pt>
                <c:pt idx="3386">
                  <c:v>40278</c:v>
                </c:pt>
                <c:pt idx="3387">
                  <c:v>40279</c:v>
                </c:pt>
                <c:pt idx="3388">
                  <c:v>40280</c:v>
                </c:pt>
                <c:pt idx="3389">
                  <c:v>40281</c:v>
                </c:pt>
                <c:pt idx="3390">
                  <c:v>40282</c:v>
                </c:pt>
                <c:pt idx="3391">
                  <c:v>40283</c:v>
                </c:pt>
                <c:pt idx="3392">
                  <c:v>40284</c:v>
                </c:pt>
                <c:pt idx="3393">
                  <c:v>40285</c:v>
                </c:pt>
                <c:pt idx="3394">
                  <c:v>40286</c:v>
                </c:pt>
                <c:pt idx="3395">
                  <c:v>40287</c:v>
                </c:pt>
                <c:pt idx="3396">
                  <c:v>40288</c:v>
                </c:pt>
                <c:pt idx="3397">
                  <c:v>40289</c:v>
                </c:pt>
                <c:pt idx="3398">
                  <c:v>40290</c:v>
                </c:pt>
                <c:pt idx="3399">
                  <c:v>40291</c:v>
                </c:pt>
                <c:pt idx="3400">
                  <c:v>40292</c:v>
                </c:pt>
                <c:pt idx="3401">
                  <c:v>40293</c:v>
                </c:pt>
                <c:pt idx="3402">
                  <c:v>40294</c:v>
                </c:pt>
                <c:pt idx="3403">
                  <c:v>40295</c:v>
                </c:pt>
                <c:pt idx="3404">
                  <c:v>40296</c:v>
                </c:pt>
                <c:pt idx="3405">
                  <c:v>40297</c:v>
                </c:pt>
                <c:pt idx="3406">
                  <c:v>40298</c:v>
                </c:pt>
                <c:pt idx="3407">
                  <c:v>40299</c:v>
                </c:pt>
                <c:pt idx="3408">
                  <c:v>40300</c:v>
                </c:pt>
                <c:pt idx="3409">
                  <c:v>40301</c:v>
                </c:pt>
                <c:pt idx="3410">
                  <c:v>40302</c:v>
                </c:pt>
                <c:pt idx="3411">
                  <c:v>40303</c:v>
                </c:pt>
                <c:pt idx="3412">
                  <c:v>40304</c:v>
                </c:pt>
                <c:pt idx="3413">
                  <c:v>40305</c:v>
                </c:pt>
                <c:pt idx="3414">
                  <c:v>40306</c:v>
                </c:pt>
                <c:pt idx="3415">
                  <c:v>40307</c:v>
                </c:pt>
                <c:pt idx="3416">
                  <c:v>40308</c:v>
                </c:pt>
                <c:pt idx="3417">
                  <c:v>40309</c:v>
                </c:pt>
                <c:pt idx="3418">
                  <c:v>40310</c:v>
                </c:pt>
                <c:pt idx="3419">
                  <c:v>40311</c:v>
                </c:pt>
                <c:pt idx="3420">
                  <c:v>40312</c:v>
                </c:pt>
                <c:pt idx="3421">
                  <c:v>40313</c:v>
                </c:pt>
                <c:pt idx="3422">
                  <c:v>40314</c:v>
                </c:pt>
                <c:pt idx="3423">
                  <c:v>40315</c:v>
                </c:pt>
                <c:pt idx="3424">
                  <c:v>40316</c:v>
                </c:pt>
                <c:pt idx="3425">
                  <c:v>40317</c:v>
                </c:pt>
                <c:pt idx="3426">
                  <c:v>40318</c:v>
                </c:pt>
                <c:pt idx="3427">
                  <c:v>40319</c:v>
                </c:pt>
                <c:pt idx="3428">
                  <c:v>40320</c:v>
                </c:pt>
                <c:pt idx="3429">
                  <c:v>40321</c:v>
                </c:pt>
                <c:pt idx="3430">
                  <c:v>40322</c:v>
                </c:pt>
                <c:pt idx="3431">
                  <c:v>40323</c:v>
                </c:pt>
                <c:pt idx="3432">
                  <c:v>40324</c:v>
                </c:pt>
                <c:pt idx="3433">
                  <c:v>40325</c:v>
                </c:pt>
                <c:pt idx="3434">
                  <c:v>40326</c:v>
                </c:pt>
                <c:pt idx="3435">
                  <c:v>40327</c:v>
                </c:pt>
                <c:pt idx="3436">
                  <c:v>40328</c:v>
                </c:pt>
                <c:pt idx="3437">
                  <c:v>40329</c:v>
                </c:pt>
                <c:pt idx="3438">
                  <c:v>40330</c:v>
                </c:pt>
                <c:pt idx="3439">
                  <c:v>40331</c:v>
                </c:pt>
                <c:pt idx="3440">
                  <c:v>40332</c:v>
                </c:pt>
                <c:pt idx="3441">
                  <c:v>40333</c:v>
                </c:pt>
                <c:pt idx="3442">
                  <c:v>40334</c:v>
                </c:pt>
                <c:pt idx="3443">
                  <c:v>40335</c:v>
                </c:pt>
                <c:pt idx="3444">
                  <c:v>40336</c:v>
                </c:pt>
                <c:pt idx="3445">
                  <c:v>40337</c:v>
                </c:pt>
                <c:pt idx="3446">
                  <c:v>40338</c:v>
                </c:pt>
                <c:pt idx="3447">
                  <c:v>40339</c:v>
                </c:pt>
                <c:pt idx="3448">
                  <c:v>40340</c:v>
                </c:pt>
                <c:pt idx="3449">
                  <c:v>40341</c:v>
                </c:pt>
                <c:pt idx="3450">
                  <c:v>40342</c:v>
                </c:pt>
                <c:pt idx="3451">
                  <c:v>40343</c:v>
                </c:pt>
                <c:pt idx="3452">
                  <c:v>40344</c:v>
                </c:pt>
                <c:pt idx="3453">
                  <c:v>40345</c:v>
                </c:pt>
                <c:pt idx="3454">
                  <c:v>40346</c:v>
                </c:pt>
                <c:pt idx="3455">
                  <c:v>40347</c:v>
                </c:pt>
                <c:pt idx="3456">
                  <c:v>40348</c:v>
                </c:pt>
                <c:pt idx="3457">
                  <c:v>40349</c:v>
                </c:pt>
                <c:pt idx="3458">
                  <c:v>40350</c:v>
                </c:pt>
                <c:pt idx="3459">
                  <c:v>40351</c:v>
                </c:pt>
                <c:pt idx="3460">
                  <c:v>40352</c:v>
                </c:pt>
                <c:pt idx="3461">
                  <c:v>40353</c:v>
                </c:pt>
                <c:pt idx="3462">
                  <c:v>40354</c:v>
                </c:pt>
                <c:pt idx="3463">
                  <c:v>40355</c:v>
                </c:pt>
                <c:pt idx="3464">
                  <c:v>40356</c:v>
                </c:pt>
                <c:pt idx="3465">
                  <c:v>40357</c:v>
                </c:pt>
                <c:pt idx="3466">
                  <c:v>40358</c:v>
                </c:pt>
                <c:pt idx="3467">
                  <c:v>40359</c:v>
                </c:pt>
                <c:pt idx="3468">
                  <c:v>40360</c:v>
                </c:pt>
                <c:pt idx="3469">
                  <c:v>40361</c:v>
                </c:pt>
                <c:pt idx="3470">
                  <c:v>40362</c:v>
                </c:pt>
                <c:pt idx="3471">
                  <c:v>40363</c:v>
                </c:pt>
                <c:pt idx="3472">
                  <c:v>40364</c:v>
                </c:pt>
                <c:pt idx="3473">
                  <c:v>40365</c:v>
                </c:pt>
                <c:pt idx="3474">
                  <c:v>40366</c:v>
                </c:pt>
                <c:pt idx="3475">
                  <c:v>40367</c:v>
                </c:pt>
                <c:pt idx="3476">
                  <c:v>40368</c:v>
                </c:pt>
                <c:pt idx="3477">
                  <c:v>40369</c:v>
                </c:pt>
                <c:pt idx="3478">
                  <c:v>40370</c:v>
                </c:pt>
                <c:pt idx="3479">
                  <c:v>40371</c:v>
                </c:pt>
                <c:pt idx="3480">
                  <c:v>40372</c:v>
                </c:pt>
                <c:pt idx="3481">
                  <c:v>40373</c:v>
                </c:pt>
                <c:pt idx="3482">
                  <c:v>40374</c:v>
                </c:pt>
                <c:pt idx="3483">
                  <c:v>40375</c:v>
                </c:pt>
                <c:pt idx="3484">
                  <c:v>40376</c:v>
                </c:pt>
                <c:pt idx="3485">
                  <c:v>40377</c:v>
                </c:pt>
                <c:pt idx="3486">
                  <c:v>40378</c:v>
                </c:pt>
                <c:pt idx="3487">
                  <c:v>40379</c:v>
                </c:pt>
                <c:pt idx="3488">
                  <c:v>40380</c:v>
                </c:pt>
                <c:pt idx="3489">
                  <c:v>40381</c:v>
                </c:pt>
                <c:pt idx="3490">
                  <c:v>40382</c:v>
                </c:pt>
                <c:pt idx="3491">
                  <c:v>40383</c:v>
                </c:pt>
                <c:pt idx="3492">
                  <c:v>40384</c:v>
                </c:pt>
                <c:pt idx="3493">
                  <c:v>40385</c:v>
                </c:pt>
                <c:pt idx="3494">
                  <c:v>40386</c:v>
                </c:pt>
                <c:pt idx="3495">
                  <c:v>40387</c:v>
                </c:pt>
                <c:pt idx="3496">
                  <c:v>40388</c:v>
                </c:pt>
                <c:pt idx="3497">
                  <c:v>40389</c:v>
                </c:pt>
                <c:pt idx="3498">
                  <c:v>40390</c:v>
                </c:pt>
                <c:pt idx="3499">
                  <c:v>40391</c:v>
                </c:pt>
                <c:pt idx="3500">
                  <c:v>40392</c:v>
                </c:pt>
                <c:pt idx="3501">
                  <c:v>40393</c:v>
                </c:pt>
                <c:pt idx="3502">
                  <c:v>40394</c:v>
                </c:pt>
                <c:pt idx="3503">
                  <c:v>40395</c:v>
                </c:pt>
                <c:pt idx="3504">
                  <c:v>40396</c:v>
                </c:pt>
                <c:pt idx="3505">
                  <c:v>40397</c:v>
                </c:pt>
                <c:pt idx="3506">
                  <c:v>40398</c:v>
                </c:pt>
                <c:pt idx="3507">
                  <c:v>40399</c:v>
                </c:pt>
                <c:pt idx="3508">
                  <c:v>40400</c:v>
                </c:pt>
                <c:pt idx="3509">
                  <c:v>40401</c:v>
                </c:pt>
                <c:pt idx="3510">
                  <c:v>40402</c:v>
                </c:pt>
                <c:pt idx="3511">
                  <c:v>40403</c:v>
                </c:pt>
                <c:pt idx="3512">
                  <c:v>40404</c:v>
                </c:pt>
                <c:pt idx="3513">
                  <c:v>40405</c:v>
                </c:pt>
                <c:pt idx="3514">
                  <c:v>40406</c:v>
                </c:pt>
                <c:pt idx="3515">
                  <c:v>40407</c:v>
                </c:pt>
                <c:pt idx="3516">
                  <c:v>40408</c:v>
                </c:pt>
                <c:pt idx="3517">
                  <c:v>40409</c:v>
                </c:pt>
                <c:pt idx="3518">
                  <c:v>40410</c:v>
                </c:pt>
                <c:pt idx="3519">
                  <c:v>40411</c:v>
                </c:pt>
                <c:pt idx="3520">
                  <c:v>40412</c:v>
                </c:pt>
                <c:pt idx="3521">
                  <c:v>40413</c:v>
                </c:pt>
                <c:pt idx="3522">
                  <c:v>40414</c:v>
                </c:pt>
                <c:pt idx="3523">
                  <c:v>40415</c:v>
                </c:pt>
                <c:pt idx="3524">
                  <c:v>40416</c:v>
                </c:pt>
                <c:pt idx="3525">
                  <c:v>40417</c:v>
                </c:pt>
                <c:pt idx="3526">
                  <c:v>40418</c:v>
                </c:pt>
                <c:pt idx="3527">
                  <c:v>40419</c:v>
                </c:pt>
                <c:pt idx="3528">
                  <c:v>40420</c:v>
                </c:pt>
                <c:pt idx="3529">
                  <c:v>40421</c:v>
                </c:pt>
                <c:pt idx="3530">
                  <c:v>40422</c:v>
                </c:pt>
                <c:pt idx="3531">
                  <c:v>40423</c:v>
                </c:pt>
                <c:pt idx="3532">
                  <c:v>40424</c:v>
                </c:pt>
                <c:pt idx="3533">
                  <c:v>40425</c:v>
                </c:pt>
                <c:pt idx="3534">
                  <c:v>40426</c:v>
                </c:pt>
                <c:pt idx="3535">
                  <c:v>40427</c:v>
                </c:pt>
                <c:pt idx="3536">
                  <c:v>40428</c:v>
                </c:pt>
                <c:pt idx="3537">
                  <c:v>40429</c:v>
                </c:pt>
                <c:pt idx="3538">
                  <c:v>40430</c:v>
                </c:pt>
                <c:pt idx="3539">
                  <c:v>40431</c:v>
                </c:pt>
                <c:pt idx="3540">
                  <c:v>40432</c:v>
                </c:pt>
                <c:pt idx="3541">
                  <c:v>40433</c:v>
                </c:pt>
                <c:pt idx="3542">
                  <c:v>40434</c:v>
                </c:pt>
                <c:pt idx="3543">
                  <c:v>40435</c:v>
                </c:pt>
                <c:pt idx="3544">
                  <c:v>40436</c:v>
                </c:pt>
                <c:pt idx="3545">
                  <c:v>40437</c:v>
                </c:pt>
                <c:pt idx="3546">
                  <c:v>40438</c:v>
                </c:pt>
                <c:pt idx="3547">
                  <c:v>40439</c:v>
                </c:pt>
                <c:pt idx="3548">
                  <c:v>40440</c:v>
                </c:pt>
                <c:pt idx="3549">
                  <c:v>40441</c:v>
                </c:pt>
                <c:pt idx="3550">
                  <c:v>40442</c:v>
                </c:pt>
                <c:pt idx="3551">
                  <c:v>40443</c:v>
                </c:pt>
                <c:pt idx="3552">
                  <c:v>40444</c:v>
                </c:pt>
                <c:pt idx="3553">
                  <c:v>40445</c:v>
                </c:pt>
                <c:pt idx="3554">
                  <c:v>40446</c:v>
                </c:pt>
                <c:pt idx="3555">
                  <c:v>40447</c:v>
                </c:pt>
                <c:pt idx="3556">
                  <c:v>40448</c:v>
                </c:pt>
                <c:pt idx="3557">
                  <c:v>40449</c:v>
                </c:pt>
                <c:pt idx="3558">
                  <c:v>40450</c:v>
                </c:pt>
                <c:pt idx="3559">
                  <c:v>40451</c:v>
                </c:pt>
                <c:pt idx="3560">
                  <c:v>40452</c:v>
                </c:pt>
                <c:pt idx="3561">
                  <c:v>40453</c:v>
                </c:pt>
                <c:pt idx="3562">
                  <c:v>40454</c:v>
                </c:pt>
                <c:pt idx="3563">
                  <c:v>40455</c:v>
                </c:pt>
                <c:pt idx="3564">
                  <c:v>40456</c:v>
                </c:pt>
                <c:pt idx="3565">
                  <c:v>40457</c:v>
                </c:pt>
                <c:pt idx="3566">
                  <c:v>40458</c:v>
                </c:pt>
                <c:pt idx="3567">
                  <c:v>40459</c:v>
                </c:pt>
                <c:pt idx="3568">
                  <c:v>40460</c:v>
                </c:pt>
                <c:pt idx="3569">
                  <c:v>40461</c:v>
                </c:pt>
                <c:pt idx="3570">
                  <c:v>40462</c:v>
                </c:pt>
                <c:pt idx="3571">
                  <c:v>40463</c:v>
                </c:pt>
                <c:pt idx="3572">
                  <c:v>40464</c:v>
                </c:pt>
                <c:pt idx="3573">
                  <c:v>40465</c:v>
                </c:pt>
                <c:pt idx="3574">
                  <c:v>40466</c:v>
                </c:pt>
                <c:pt idx="3575">
                  <c:v>40467</c:v>
                </c:pt>
                <c:pt idx="3576">
                  <c:v>40468</c:v>
                </c:pt>
                <c:pt idx="3577">
                  <c:v>40469</c:v>
                </c:pt>
                <c:pt idx="3578">
                  <c:v>40470</c:v>
                </c:pt>
                <c:pt idx="3579">
                  <c:v>40471</c:v>
                </c:pt>
                <c:pt idx="3580">
                  <c:v>40472</c:v>
                </c:pt>
                <c:pt idx="3581">
                  <c:v>40473</c:v>
                </c:pt>
                <c:pt idx="3582">
                  <c:v>40474</c:v>
                </c:pt>
                <c:pt idx="3583">
                  <c:v>40475</c:v>
                </c:pt>
                <c:pt idx="3584">
                  <c:v>40476</c:v>
                </c:pt>
                <c:pt idx="3585">
                  <c:v>40477</c:v>
                </c:pt>
                <c:pt idx="3586">
                  <c:v>40478</c:v>
                </c:pt>
                <c:pt idx="3587">
                  <c:v>40479</c:v>
                </c:pt>
                <c:pt idx="3588">
                  <c:v>40480</c:v>
                </c:pt>
                <c:pt idx="3589">
                  <c:v>40481</c:v>
                </c:pt>
                <c:pt idx="3590">
                  <c:v>40482</c:v>
                </c:pt>
                <c:pt idx="3591">
                  <c:v>40483</c:v>
                </c:pt>
                <c:pt idx="3592">
                  <c:v>40484</c:v>
                </c:pt>
                <c:pt idx="3593">
                  <c:v>40485</c:v>
                </c:pt>
                <c:pt idx="3594">
                  <c:v>40486</c:v>
                </c:pt>
                <c:pt idx="3595">
                  <c:v>40487</c:v>
                </c:pt>
                <c:pt idx="3596">
                  <c:v>40488</c:v>
                </c:pt>
                <c:pt idx="3597">
                  <c:v>40489</c:v>
                </c:pt>
                <c:pt idx="3598">
                  <c:v>40490</c:v>
                </c:pt>
                <c:pt idx="3599">
                  <c:v>40491</c:v>
                </c:pt>
                <c:pt idx="3600">
                  <c:v>40492</c:v>
                </c:pt>
                <c:pt idx="3601">
                  <c:v>40493</c:v>
                </c:pt>
                <c:pt idx="3602">
                  <c:v>40494</c:v>
                </c:pt>
                <c:pt idx="3603">
                  <c:v>40495</c:v>
                </c:pt>
                <c:pt idx="3604">
                  <c:v>40496</c:v>
                </c:pt>
                <c:pt idx="3605">
                  <c:v>40497</c:v>
                </c:pt>
                <c:pt idx="3606">
                  <c:v>40498</c:v>
                </c:pt>
                <c:pt idx="3607">
                  <c:v>40499</c:v>
                </c:pt>
                <c:pt idx="3608">
                  <c:v>40500</c:v>
                </c:pt>
                <c:pt idx="3609">
                  <c:v>40501</c:v>
                </c:pt>
                <c:pt idx="3610">
                  <c:v>40502</c:v>
                </c:pt>
                <c:pt idx="3611">
                  <c:v>40503</c:v>
                </c:pt>
                <c:pt idx="3612">
                  <c:v>40504</c:v>
                </c:pt>
                <c:pt idx="3613">
                  <c:v>40505</c:v>
                </c:pt>
                <c:pt idx="3614">
                  <c:v>40506</c:v>
                </c:pt>
                <c:pt idx="3615">
                  <c:v>40507</c:v>
                </c:pt>
                <c:pt idx="3616">
                  <c:v>40508</c:v>
                </c:pt>
                <c:pt idx="3617">
                  <c:v>40509</c:v>
                </c:pt>
                <c:pt idx="3618">
                  <c:v>40510</c:v>
                </c:pt>
                <c:pt idx="3619">
                  <c:v>40511</c:v>
                </c:pt>
                <c:pt idx="3620">
                  <c:v>40512</c:v>
                </c:pt>
                <c:pt idx="3621">
                  <c:v>40513</c:v>
                </c:pt>
                <c:pt idx="3622">
                  <c:v>40514</c:v>
                </c:pt>
                <c:pt idx="3623">
                  <c:v>40515</c:v>
                </c:pt>
                <c:pt idx="3624">
                  <c:v>40516</c:v>
                </c:pt>
                <c:pt idx="3625">
                  <c:v>40517</c:v>
                </c:pt>
                <c:pt idx="3626">
                  <c:v>40518</c:v>
                </c:pt>
                <c:pt idx="3627">
                  <c:v>40519</c:v>
                </c:pt>
                <c:pt idx="3628">
                  <c:v>40520</c:v>
                </c:pt>
                <c:pt idx="3629">
                  <c:v>40521</c:v>
                </c:pt>
                <c:pt idx="3630">
                  <c:v>40522</c:v>
                </c:pt>
                <c:pt idx="3631">
                  <c:v>40523</c:v>
                </c:pt>
                <c:pt idx="3632">
                  <c:v>40524</c:v>
                </c:pt>
                <c:pt idx="3633">
                  <c:v>40525</c:v>
                </c:pt>
                <c:pt idx="3634">
                  <c:v>40526</c:v>
                </c:pt>
                <c:pt idx="3635">
                  <c:v>40527</c:v>
                </c:pt>
                <c:pt idx="3636">
                  <c:v>40528</c:v>
                </c:pt>
                <c:pt idx="3637">
                  <c:v>40529</c:v>
                </c:pt>
                <c:pt idx="3638">
                  <c:v>40530</c:v>
                </c:pt>
                <c:pt idx="3639">
                  <c:v>40531</c:v>
                </c:pt>
                <c:pt idx="3640">
                  <c:v>40532</c:v>
                </c:pt>
                <c:pt idx="3641">
                  <c:v>40533</c:v>
                </c:pt>
                <c:pt idx="3642">
                  <c:v>40534</c:v>
                </c:pt>
                <c:pt idx="3643">
                  <c:v>40535</c:v>
                </c:pt>
                <c:pt idx="3644">
                  <c:v>40536</c:v>
                </c:pt>
                <c:pt idx="3645">
                  <c:v>40537</c:v>
                </c:pt>
                <c:pt idx="3646">
                  <c:v>40538</c:v>
                </c:pt>
                <c:pt idx="3647">
                  <c:v>40539</c:v>
                </c:pt>
                <c:pt idx="3648">
                  <c:v>40540</c:v>
                </c:pt>
                <c:pt idx="3649">
                  <c:v>40541</c:v>
                </c:pt>
                <c:pt idx="3650">
                  <c:v>40542</c:v>
                </c:pt>
                <c:pt idx="3651">
                  <c:v>40543</c:v>
                </c:pt>
              </c:numCache>
            </c:numRef>
          </c:xVal>
          <c:yVal>
            <c:numRef>
              <c:f>GR4J!$B$46:$B$15006</c:f>
              <c:numCache>
                <c:formatCode>0.00</c:formatCode>
                <c:ptCount val="149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74758521422967439</c:v>
                </c:pt>
                <c:pt idx="4">
                  <c:v>0</c:v>
                </c:pt>
                <c:pt idx="5">
                  <c:v>17.505133078602295</c:v>
                </c:pt>
                <c:pt idx="6">
                  <c:v>4.5685914088543553</c:v>
                </c:pt>
                <c:pt idx="7">
                  <c:v>16.868628883626219</c:v>
                </c:pt>
                <c:pt idx="8">
                  <c:v>7.0049706281069701</c:v>
                </c:pt>
                <c:pt idx="9">
                  <c:v>8.920821133795399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.2162126470516927</c:v>
                </c:pt>
                <c:pt idx="17">
                  <c:v>27.86203811693352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2110594862477006</c:v>
                </c:pt>
                <c:pt idx="24">
                  <c:v>0.75579739762001663</c:v>
                </c:pt>
                <c:pt idx="25">
                  <c:v>19.468938837139845</c:v>
                </c:pt>
                <c:pt idx="26">
                  <c:v>20.944005357077614</c:v>
                </c:pt>
                <c:pt idx="27">
                  <c:v>3.366786921758699</c:v>
                </c:pt>
                <c:pt idx="28">
                  <c:v>0</c:v>
                </c:pt>
                <c:pt idx="29">
                  <c:v>0</c:v>
                </c:pt>
                <c:pt idx="30">
                  <c:v>3.5943550912885033E-3</c:v>
                </c:pt>
                <c:pt idx="31">
                  <c:v>0</c:v>
                </c:pt>
                <c:pt idx="32">
                  <c:v>10.858685013769723</c:v>
                </c:pt>
                <c:pt idx="33">
                  <c:v>0.33226009521318861</c:v>
                </c:pt>
                <c:pt idx="34">
                  <c:v>0</c:v>
                </c:pt>
                <c:pt idx="35">
                  <c:v>0</c:v>
                </c:pt>
                <c:pt idx="36">
                  <c:v>11.336987113081769</c:v>
                </c:pt>
                <c:pt idx="37">
                  <c:v>2.0190754917789882</c:v>
                </c:pt>
                <c:pt idx="38">
                  <c:v>1.021830314644802</c:v>
                </c:pt>
                <c:pt idx="39">
                  <c:v>6.2668501051502528</c:v>
                </c:pt>
                <c:pt idx="40">
                  <c:v>4.4929438641106288E-2</c:v>
                </c:pt>
                <c:pt idx="41">
                  <c:v>77.191072327452986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5.623527034120393</c:v>
                </c:pt>
                <c:pt idx="54">
                  <c:v>20.388543063757023</c:v>
                </c:pt>
                <c:pt idx="55">
                  <c:v>0</c:v>
                </c:pt>
                <c:pt idx="56">
                  <c:v>0</c:v>
                </c:pt>
                <c:pt idx="57">
                  <c:v>0.20766255950824289</c:v>
                </c:pt>
                <c:pt idx="58">
                  <c:v>0</c:v>
                </c:pt>
                <c:pt idx="59">
                  <c:v>1.2439292884863964</c:v>
                </c:pt>
                <c:pt idx="60">
                  <c:v>7.554359723192241</c:v>
                </c:pt>
                <c:pt idx="61">
                  <c:v>0.69052855951844649</c:v>
                </c:pt>
                <c:pt idx="62">
                  <c:v>6.401066284469363E-2</c:v>
                </c:pt>
                <c:pt idx="63">
                  <c:v>6.041969753005875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9.5543733895773997</c:v>
                </c:pt>
                <c:pt idx="77">
                  <c:v>0</c:v>
                </c:pt>
                <c:pt idx="78">
                  <c:v>12.290570880685721</c:v>
                </c:pt>
                <c:pt idx="79">
                  <c:v>44.50854737051084</c:v>
                </c:pt>
                <c:pt idx="80">
                  <c:v>8.1091660383836874</c:v>
                </c:pt>
                <c:pt idx="81">
                  <c:v>8.2400365973627565</c:v>
                </c:pt>
                <c:pt idx="82">
                  <c:v>8.4184602435914044</c:v>
                </c:pt>
                <c:pt idx="83">
                  <c:v>2.5155109970088159</c:v>
                </c:pt>
                <c:pt idx="84">
                  <c:v>2.5119568359751518</c:v>
                </c:pt>
                <c:pt idx="85">
                  <c:v>4.9651246319360665</c:v>
                </c:pt>
                <c:pt idx="86">
                  <c:v>3.587867718652805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.52879048311778831</c:v>
                </c:pt>
                <c:pt idx="94">
                  <c:v>3.4696423819645572</c:v>
                </c:pt>
                <c:pt idx="95">
                  <c:v>1.4982153583809612E-2</c:v>
                </c:pt>
                <c:pt idx="96">
                  <c:v>0</c:v>
                </c:pt>
                <c:pt idx="97">
                  <c:v>1.0395574274283632</c:v>
                </c:pt>
                <c:pt idx="98">
                  <c:v>0</c:v>
                </c:pt>
                <c:pt idx="99">
                  <c:v>0.84881867700919122</c:v>
                </c:pt>
                <c:pt idx="100">
                  <c:v>12.7322801551378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8.40943011727364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5.792435092312096</c:v>
                </c:pt>
                <c:pt idx="112">
                  <c:v>0.55981301025744912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6.4089405182803834</c:v>
                </c:pt>
                <c:pt idx="120">
                  <c:v>6.8408913901063757</c:v>
                </c:pt>
                <c:pt idx="121">
                  <c:v>0</c:v>
                </c:pt>
                <c:pt idx="122">
                  <c:v>5.606065011632342E-2</c:v>
                </c:pt>
                <c:pt idx="123">
                  <c:v>4.7511308587570307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5.940728190187565</c:v>
                </c:pt>
                <c:pt idx="128">
                  <c:v>0.30762310386278607</c:v>
                </c:pt>
                <c:pt idx="129">
                  <c:v>0</c:v>
                </c:pt>
                <c:pt idx="130">
                  <c:v>1.98769035789360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6.87518186879292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5.420450677036754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2.315725453212844</c:v>
                </c:pt>
                <c:pt idx="150">
                  <c:v>5.6309307032479863</c:v>
                </c:pt>
                <c:pt idx="151">
                  <c:v>17.158156033484623</c:v>
                </c:pt>
                <c:pt idx="152">
                  <c:v>1.1039152424761984</c:v>
                </c:pt>
                <c:pt idx="153">
                  <c:v>19.906098424937408</c:v>
                </c:pt>
                <c:pt idx="154">
                  <c:v>10.67328936713875</c:v>
                </c:pt>
                <c:pt idx="155">
                  <c:v>28.418864164387106</c:v>
                </c:pt>
                <c:pt idx="156">
                  <c:v>0</c:v>
                </c:pt>
                <c:pt idx="157">
                  <c:v>1.4926909095186354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.90859446666351729</c:v>
                </c:pt>
                <c:pt idx="163">
                  <c:v>0</c:v>
                </c:pt>
                <c:pt idx="164">
                  <c:v>13.471145775184336</c:v>
                </c:pt>
                <c:pt idx="165">
                  <c:v>2.9046507878507684</c:v>
                </c:pt>
                <c:pt idx="166">
                  <c:v>16.010426318400519</c:v>
                </c:pt>
                <c:pt idx="167">
                  <c:v>5.719185526276064</c:v>
                </c:pt>
                <c:pt idx="168">
                  <c:v>2.3765490515147296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7.1486605803074268E-2</c:v>
                </c:pt>
                <c:pt idx="184">
                  <c:v>4.1532511901648576E-2</c:v>
                </c:pt>
                <c:pt idx="185">
                  <c:v>0</c:v>
                </c:pt>
                <c:pt idx="186">
                  <c:v>1.6634690405900383</c:v>
                </c:pt>
                <c:pt idx="187">
                  <c:v>1.7179801055699142</c:v>
                </c:pt>
                <c:pt idx="188">
                  <c:v>0</c:v>
                </c:pt>
                <c:pt idx="189">
                  <c:v>0.78654961299361814</c:v>
                </c:pt>
                <c:pt idx="190">
                  <c:v>14.01216634620950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.18774231970240979</c:v>
                </c:pt>
                <c:pt idx="196">
                  <c:v>4.1532511901648576E-2</c:v>
                </c:pt>
                <c:pt idx="197">
                  <c:v>12.360667369089885</c:v>
                </c:pt>
                <c:pt idx="198">
                  <c:v>0</c:v>
                </c:pt>
                <c:pt idx="199">
                  <c:v>13.539421910679502</c:v>
                </c:pt>
                <c:pt idx="200">
                  <c:v>0</c:v>
                </c:pt>
                <c:pt idx="201">
                  <c:v>5.9504287358091087E-2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4.3854999732336033</c:v>
                </c:pt>
                <c:pt idx="206">
                  <c:v>4.1532511901648576E-2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5.6500521841610327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.40786811406436319</c:v>
                </c:pt>
                <c:pt idx="225">
                  <c:v>7.1887101825770065E-3</c:v>
                </c:pt>
                <c:pt idx="226">
                  <c:v>23.211574096186713</c:v>
                </c:pt>
                <c:pt idx="227">
                  <c:v>28.278272104347629</c:v>
                </c:pt>
                <c:pt idx="228">
                  <c:v>12.448576898646413</c:v>
                </c:pt>
                <c:pt idx="229">
                  <c:v>8.9602518362640566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5.9928614335238448E-3</c:v>
                </c:pt>
                <c:pt idx="235">
                  <c:v>0</c:v>
                </c:pt>
                <c:pt idx="236">
                  <c:v>0</c:v>
                </c:pt>
                <c:pt idx="237">
                  <c:v>9.9858119961837595</c:v>
                </c:pt>
                <c:pt idx="238">
                  <c:v>11.555743546625884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.30675392670912421</c:v>
                </c:pt>
                <c:pt idx="243">
                  <c:v>23.093639255766046</c:v>
                </c:pt>
                <c:pt idx="244">
                  <c:v>3.5769970759296057</c:v>
                </c:pt>
                <c:pt idx="245">
                  <c:v>0.48947878715023285</c:v>
                </c:pt>
                <c:pt idx="246">
                  <c:v>0</c:v>
                </c:pt>
                <c:pt idx="247">
                  <c:v>0</c:v>
                </c:pt>
                <c:pt idx="248">
                  <c:v>4.1532511901648576E-2</c:v>
                </c:pt>
                <c:pt idx="249">
                  <c:v>16.826112452319222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7.2115687228108971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.1600738460429132</c:v>
                </c:pt>
                <c:pt idx="267">
                  <c:v>0.22478510609624613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.74952650886910432</c:v>
                </c:pt>
                <c:pt idx="272">
                  <c:v>12.666769158256246</c:v>
                </c:pt>
                <c:pt idx="273">
                  <c:v>3.763913669195659</c:v>
                </c:pt>
                <c:pt idx="274">
                  <c:v>0.48117214031454758</c:v>
                </c:pt>
                <c:pt idx="275">
                  <c:v>7.4085572787672666E-2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3.9172200587499959</c:v>
                </c:pt>
                <c:pt idx="280">
                  <c:v>9.0285043419520381</c:v>
                </c:pt>
                <c:pt idx="281">
                  <c:v>3.0879956619435296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4.3031124252419319</c:v>
                </c:pt>
                <c:pt idx="288">
                  <c:v>32.010908422432145</c:v>
                </c:pt>
                <c:pt idx="289">
                  <c:v>2.1239538738939201</c:v>
                </c:pt>
                <c:pt idx="290">
                  <c:v>2.0764136520018375</c:v>
                </c:pt>
                <c:pt idx="291">
                  <c:v>0</c:v>
                </c:pt>
                <c:pt idx="292">
                  <c:v>16.282627801996121</c:v>
                </c:pt>
                <c:pt idx="293">
                  <c:v>0.67890819059274765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24.959540540273863</c:v>
                </c:pt>
                <c:pt idx="298">
                  <c:v>23.530403822671442</c:v>
                </c:pt>
                <c:pt idx="299">
                  <c:v>12.326668077948852</c:v>
                </c:pt>
                <c:pt idx="300">
                  <c:v>26.123356162332108</c:v>
                </c:pt>
                <c:pt idx="301">
                  <c:v>0</c:v>
                </c:pt>
                <c:pt idx="302">
                  <c:v>1.6613004760659432E-2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8.5584685012119124</c:v>
                </c:pt>
                <c:pt idx="309">
                  <c:v>13.721625624713036</c:v>
                </c:pt>
                <c:pt idx="310">
                  <c:v>0</c:v>
                </c:pt>
                <c:pt idx="311">
                  <c:v>0</c:v>
                </c:pt>
                <c:pt idx="312">
                  <c:v>12.445190262034297</c:v>
                </c:pt>
                <c:pt idx="313">
                  <c:v>3.5038508652474407</c:v>
                </c:pt>
                <c:pt idx="314">
                  <c:v>0</c:v>
                </c:pt>
                <c:pt idx="315">
                  <c:v>3.3796011816727178</c:v>
                </c:pt>
                <c:pt idx="316">
                  <c:v>1.0269541297521558</c:v>
                </c:pt>
                <c:pt idx="317">
                  <c:v>0</c:v>
                </c:pt>
                <c:pt idx="318">
                  <c:v>1.2353823549757255</c:v>
                </c:pt>
                <c:pt idx="319">
                  <c:v>0</c:v>
                </c:pt>
                <c:pt idx="320">
                  <c:v>0</c:v>
                </c:pt>
                <c:pt idx="321">
                  <c:v>5.606065011632342E-2</c:v>
                </c:pt>
                <c:pt idx="322">
                  <c:v>0</c:v>
                </c:pt>
                <c:pt idx="323">
                  <c:v>3.4842241801652252</c:v>
                </c:pt>
                <c:pt idx="324">
                  <c:v>0</c:v>
                </c:pt>
                <c:pt idx="325">
                  <c:v>0</c:v>
                </c:pt>
                <c:pt idx="326">
                  <c:v>49.832469688304954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.48155622311987234</c:v>
                </c:pt>
                <c:pt idx="331">
                  <c:v>0</c:v>
                </c:pt>
                <c:pt idx="332">
                  <c:v>12.212993793608835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4.4692821688168181</c:v>
                </c:pt>
                <c:pt idx="337">
                  <c:v>0.36544568231022717</c:v>
                </c:pt>
                <c:pt idx="338">
                  <c:v>0.58409644285511819</c:v>
                </c:pt>
                <c:pt idx="339">
                  <c:v>0</c:v>
                </c:pt>
                <c:pt idx="340">
                  <c:v>13.799102056206712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.22012231307873745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.66914250287405386</c:v>
                </c:pt>
                <c:pt idx="354">
                  <c:v>9.1146225590683994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.0013281345312994</c:v>
                </c:pt>
                <c:pt idx="364">
                  <c:v>16.637222246389165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8.9858877282212576E-2</c:v>
                </c:pt>
                <c:pt idx="369">
                  <c:v>19.917271908592273</c:v>
                </c:pt>
                <c:pt idx="370">
                  <c:v>4.3695818452495043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6.1022270728679109</c:v>
                </c:pt>
                <c:pt idx="378">
                  <c:v>0.1952028059377483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7.9500106140525801</c:v>
                </c:pt>
                <c:pt idx="392">
                  <c:v>0.74758521422967439</c:v>
                </c:pt>
                <c:pt idx="393">
                  <c:v>0</c:v>
                </c:pt>
                <c:pt idx="394">
                  <c:v>11.290470524733809</c:v>
                </c:pt>
                <c:pt idx="395">
                  <c:v>0.78911772613132292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4.4136157715262581</c:v>
                </c:pt>
                <c:pt idx="401">
                  <c:v>4.191925680658108</c:v>
                </c:pt>
                <c:pt idx="402">
                  <c:v>1.3292008981901851</c:v>
                </c:pt>
                <c:pt idx="403">
                  <c:v>8.2001646433457935</c:v>
                </c:pt>
                <c:pt idx="404">
                  <c:v>6.1022201201135422</c:v>
                </c:pt>
                <c:pt idx="405">
                  <c:v>0</c:v>
                </c:pt>
                <c:pt idx="406">
                  <c:v>16.697448584484093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.5146786961275869</c:v>
                </c:pt>
                <c:pt idx="415">
                  <c:v>22.132688673865765</c:v>
                </c:pt>
                <c:pt idx="416">
                  <c:v>6.1044938223343754</c:v>
                </c:pt>
                <c:pt idx="417">
                  <c:v>0.23825776299437454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20.988990072514468</c:v>
                </c:pt>
                <c:pt idx="424">
                  <c:v>0</c:v>
                </c:pt>
                <c:pt idx="425">
                  <c:v>0</c:v>
                </c:pt>
                <c:pt idx="426">
                  <c:v>1.2006709164845961</c:v>
                </c:pt>
                <c:pt idx="427">
                  <c:v>42.957829835266708</c:v>
                </c:pt>
                <c:pt idx="428">
                  <c:v>0</c:v>
                </c:pt>
                <c:pt idx="429">
                  <c:v>0</c:v>
                </c:pt>
                <c:pt idx="430">
                  <c:v>16.142826941019162</c:v>
                </c:pt>
                <c:pt idx="431">
                  <c:v>0.70892466195203641</c:v>
                </c:pt>
                <c:pt idx="432">
                  <c:v>3.4454739576344755</c:v>
                </c:pt>
                <c:pt idx="433">
                  <c:v>18.262694012641351</c:v>
                </c:pt>
                <c:pt idx="434">
                  <c:v>7.7846852133027236</c:v>
                </c:pt>
                <c:pt idx="435">
                  <c:v>3.8508759527639729</c:v>
                </c:pt>
                <c:pt idx="436">
                  <c:v>21.615985496074678</c:v>
                </c:pt>
                <c:pt idx="437">
                  <c:v>0</c:v>
                </c:pt>
                <c:pt idx="438">
                  <c:v>30.050861550692218</c:v>
                </c:pt>
                <c:pt idx="439">
                  <c:v>88.666147710589911</c:v>
                </c:pt>
                <c:pt idx="440">
                  <c:v>0.12907356103049816</c:v>
                </c:pt>
                <c:pt idx="441">
                  <c:v>12.448363508831807</c:v>
                </c:pt>
                <c:pt idx="442">
                  <c:v>0.19890448950480907</c:v>
                </c:pt>
                <c:pt idx="443">
                  <c:v>0.50929120620551482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1.0674613898462879</c:v>
                </c:pt>
                <c:pt idx="448">
                  <c:v>3.3758270567429869</c:v>
                </c:pt>
                <c:pt idx="449">
                  <c:v>2.0766255950824288E-2</c:v>
                </c:pt>
                <c:pt idx="450">
                  <c:v>0</c:v>
                </c:pt>
                <c:pt idx="451">
                  <c:v>40.77749466524827</c:v>
                </c:pt>
                <c:pt idx="452">
                  <c:v>73.654943567148933</c:v>
                </c:pt>
                <c:pt idx="453">
                  <c:v>11.306994424706851</c:v>
                </c:pt>
                <c:pt idx="454">
                  <c:v>12.116300909710018</c:v>
                </c:pt>
                <c:pt idx="455">
                  <c:v>4.2045487587242567E-2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2.8822469985272461</c:v>
                </c:pt>
                <c:pt idx="461">
                  <c:v>35.502031652645393</c:v>
                </c:pt>
                <c:pt idx="462">
                  <c:v>0</c:v>
                </c:pt>
                <c:pt idx="463">
                  <c:v>6.6452019042637728E-2</c:v>
                </c:pt>
                <c:pt idx="464">
                  <c:v>6.2301759510166628</c:v>
                </c:pt>
                <c:pt idx="465">
                  <c:v>10.79737894257536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9.0282265935515937</c:v>
                </c:pt>
                <c:pt idx="470">
                  <c:v>32.00419236533952</c:v>
                </c:pt>
                <c:pt idx="471">
                  <c:v>0</c:v>
                </c:pt>
                <c:pt idx="472">
                  <c:v>0</c:v>
                </c:pt>
                <c:pt idx="473">
                  <c:v>4.9814045900593635</c:v>
                </c:pt>
                <c:pt idx="474">
                  <c:v>0</c:v>
                </c:pt>
                <c:pt idx="475">
                  <c:v>0</c:v>
                </c:pt>
                <c:pt idx="476">
                  <c:v>30.3400386904936</c:v>
                </c:pt>
                <c:pt idx="477">
                  <c:v>0</c:v>
                </c:pt>
                <c:pt idx="478">
                  <c:v>5.9928614335238448E-3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11.791197353036258</c:v>
                </c:pt>
                <c:pt idx="483">
                  <c:v>0.37894911310511531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.45309493249787836</c:v>
                </c:pt>
                <c:pt idx="496">
                  <c:v>23.815178976422398</c:v>
                </c:pt>
                <c:pt idx="497">
                  <c:v>10.589254253486216</c:v>
                </c:pt>
                <c:pt idx="498">
                  <c:v>32.841550164128044</c:v>
                </c:pt>
                <c:pt idx="499">
                  <c:v>2.6751319144593002</c:v>
                </c:pt>
                <c:pt idx="500">
                  <c:v>4.4528942618410498E-2</c:v>
                </c:pt>
                <c:pt idx="501">
                  <c:v>2.9418936650812579</c:v>
                </c:pt>
                <c:pt idx="502">
                  <c:v>12.457656471032987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11.411070205598239</c:v>
                </c:pt>
                <c:pt idx="512">
                  <c:v>21.924690781328046</c:v>
                </c:pt>
                <c:pt idx="513">
                  <c:v>1.5304772072639956</c:v>
                </c:pt>
                <c:pt idx="514">
                  <c:v>0</c:v>
                </c:pt>
                <c:pt idx="515">
                  <c:v>0</c:v>
                </c:pt>
                <c:pt idx="516">
                  <c:v>1.7978584300571535E-2</c:v>
                </c:pt>
                <c:pt idx="517">
                  <c:v>0.95314466057262759</c:v>
                </c:pt>
                <c:pt idx="518">
                  <c:v>10.067120967263959</c:v>
                </c:pt>
                <c:pt idx="519">
                  <c:v>31.54288423826382</c:v>
                </c:pt>
                <c:pt idx="520">
                  <c:v>13.781872614654366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1.154343851382641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2.0384307814074205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9.1030610367119245</c:v>
                </c:pt>
                <c:pt idx="548">
                  <c:v>20.059014268626619</c:v>
                </c:pt>
                <c:pt idx="549">
                  <c:v>20.913674009384231</c:v>
                </c:pt>
                <c:pt idx="550">
                  <c:v>1.1387645020970931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1.3590176955437463</c:v>
                </c:pt>
                <c:pt idx="566">
                  <c:v>4.0171839313922719</c:v>
                </c:pt>
                <c:pt idx="567">
                  <c:v>0.12502489497262534</c:v>
                </c:pt>
                <c:pt idx="568">
                  <c:v>1.2799066535815866</c:v>
                </c:pt>
                <c:pt idx="569">
                  <c:v>2.1322409571135497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1.60296632142366</c:v>
                </c:pt>
                <c:pt idx="575">
                  <c:v>10.270724229163569</c:v>
                </c:pt>
                <c:pt idx="576">
                  <c:v>4.2045487587242567E-2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1.6613004760659432E-2</c:v>
                </c:pt>
                <c:pt idx="581">
                  <c:v>0</c:v>
                </c:pt>
                <c:pt idx="582">
                  <c:v>0</c:v>
                </c:pt>
                <c:pt idx="583">
                  <c:v>3.419714196754394</c:v>
                </c:pt>
                <c:pt idx="584">
                  <c:v>33.868498021065378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12.996030720790969</c:v>
                </c:pt>
                <c:pt idx="593">
                  <c:v>7.9065104795690039E-2</c:v>
                </c:pt>
                <c:pt idx="594">
                  <c:v>17.19303452759879</c:v>
                </c:pt>
                <c:pt idx="595">
                  <c:v>2.6331187883240896</c:v>
                </c:pt>
                <c:pt idx="596">
                  <c:v>0</c:v>
                </c:pt>
                <c:pt idx="597">
                  <c:v>0</c:v>
                </c:pt>
                <c:pt idx="598">
                  <c:v>2.1399795551590319</c:v>
                </c:pt>
                <c:pt idx="599">
                  <c:v>2.8736328075115636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23.864155567156565</c:v>
                </c:pt>
                <c:pt idx="605">
                  <c:v>2.3231468814456173</c:v>
                </c:pt>
                <c:pt idx="606">
                  <c:v>0.14015162529080855</c:v>
                </c:pt>
                <c:pt idx="607">
                  <c:v>3.1012922261279185</c:v>
                </c:pt>
                <c:pt idx="608">
                  <c:v>2.1559722704400772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9094555374187181</c:v>
                </c:pt>
                <c:pt idx="613">
                  <c:v>0.44683905311266808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1.1014418233672905</c:v>
                </c:pt>
                <c:pt idx="618">
                  <c:v>24.725621543124962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13.746809072502938</c:v>
                </c:pt>
                <c:pt idx="625">
                  <c:v>7.9573471574111645</c:v>
                </c:pt>
                <c:pt idx="626">
                  <c:v>12.603854731672254</c:v>
                </c:pt>
                <c:pt idx="627">
                  <c:v>3.2454984588617766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.78507032655625264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.39628363148307577</c:v>
                </c:pt>
                <c:pt idx="640">
                  <c:v>0</c:v>
                </c:pt>
                <c:pt idx="641">
                  <c:v>7.6946725682914288</c:v>
                </c:pt>
                <c:pt idx="642">
                  <c:v>7.0075812645404273E-2</c:v>
                </c:pt>
                <c:pt idx="643">
                  <c:v>8.7245907765752619</c:v>
                </c:pt>
                <c:pt idx="644">
                  <c:v>0</c:v>
                </c:pt>
                <c:pt idx="645">
                  <c:v>0.19972804256945748</c:v>
                </c:pt>
                <c:pt idx="646">
                  <c:v>0.18588688060447645</c:v>
                </c:pt>
                <c:pt idx="647">
                  <c:v>4.4861406313907803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.58409644285511819</c:v>
                </c:pt>
                <c:pt idx="652">
                  <c:v>10.753823370487254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10.998135951362874</c:v>
                </c:pt>
                <c:pt idx="657">
                  <c:v>14.512201376178965</c:v>
                </c:pt>
                <c:pt idx="658">
                  <c:v>0</c:v>
                </c:pt>
                <c:pt idx="659">
                  <c:v>0</c:v>
                </c:pt>
                <c:pt idx="660">
                  <c:v>2.4682607578864149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2.0766255950824288E-2</c:v>
                </c:pt>
                <c:pt idx="665">
                  <c:v>7.1224428815956209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3.7020176430561196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10.424422140701488</c:v>
                </c:pt>
                <c:pt idx="677">
                  <c:v>0.38445690944478278</c:v>
                </c:pt>
                <c:pt idx="678">
                  <c:v>3.1695052546202498</c:v>
                </c:pt>
                <c:pt idx="679">
                  <c:v>1.2962375350341349</c:v>
                </c:pt>
                <c:pt idx="680">
                  <c:v>0</c:v>
                </c:pt>
                <c:pt idx="681">
                  <c:v>0</c:v>
                </c:pt>
                <c:pt idx="682">
                  <c:v>1.7971775456442515E-2</c:v>
                </c:pt>
                <c:pt idx="683">
                  <c:v>7.4467750970030693</c:v>
                </c:pt>
                <c:pt idx="684">
                  <c:v>0</c:v>
                </c:pt>
                <c:pt idx="685">
                  <c:v>2.4988870837792074</c:v>
                </c:pt>
                <c:pt idx="686">
                  <c:v>0</c:v>
                </c:pt>
                <c:pt idx="687">
                  <c:v>1.9769827100534578</c:v>
                </c:pt>
                <c:pt idx="688">
                  <c:v>0.58056130304853415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45.027382835816169</c:v>
                </c:pt>
                <c:pt idx="694">
                  <c:v>0</c:v>
                </c:pt>
                <c:pt idx="695">
                  <c:v>1.8438723833608104</c:v>
                </c:pt>
                <c:pt idx="696">
                  <c:v>0</c:v>
                </c:pt>
                <c:pt idx="697">
                  <c:v>2.8404932177252991</c:v>
                </c:pt>
                <c:pt idx="698">
                  <c:v>6.0577889459699854</c:v>
                </c:pt>
                <c:pt idx="699">
                  <c:v>2.9964307167619224E-3</c:v>
                </c:pt>
                <c:pt idx="700">
                  <c:v>0</c:v>
                </c:pt>
                <c:pt idx="701">
                  <c:v>0</c:v>
                </c:pt>
                <c:pt idx="702">
                  <c:v>7.0814029299311743E-2</c:v>
                </c:pt>
                <c:pt idx="703">
                  <c:v>8.6325655641057537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24.559314010582071</c:v>
                </c:pt>
                <c:pt idx="709">
                  <c:v>1.0233920242190526</c:v>
                </c:pt>
                <c:pt idx="710">
                  <c:v>0.18521393196918168</c:v>
                </c:pt>
                <c:pt idx="711">
                  <c:v>7.0131239529355696E-2</c:v>
                </c:pt>
                <c:pt idx="712">
                  <c:v>0</c:v>
                </c:pt>
                <c:pt idx="713">
                  <c:v>10.365377388905864</c:v>
                </c:pt>
                <c:pt idx="714">
                  <c:v>0</c:v>
                </c:pt>
                <c:pt idx="715">
                  <c:v>0</c:v>
                </c:pt>
                <c:pt idx="716">
                  <c:v>8.2827815539168839</c:v>
                </c:pt>
                <c:pt idx="717">
                  <c:v>2.5389212494949835</c:v>
                </c:pt>
                <c:pt idx="718">
                  <c:v>0</c:v>
                </c:pt>
                <c:pt idx="719">
                  <c:v>0</c:v>
                </c:pt>
                <c:pt idx="720">
                  <c:v>52.72927541178764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1.2282213323240128</c:v>
                </c:pt>
                <c:pt idx="726">
                  <c:v>25.745350327798835</c:v>
                </c:pt>
                <c:pt idx="727">
                  <c:v>46.049120086688092</c:v>
                </c:pt>
                <c:pt idx="728">
                  <c:v>3.5869141027103595</c:v>
                </c:pt>
                <c:pt idx="729">
                  <c:v>1.5083404590192369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2.1703224896255677</c:v>
                </c:pt>
                <c:pt idx="735">
                  <c:v>0</c:v>
                </c:pt>
                <c:pt idx="736">
                  <c:v>0</c:v>
                </c:pt>
                <c:pt idx="737">
                  <c:v>5.4747432630125976</c:v>
                </c:pt>
                <c:pt idx="738">
                  <c:v>1.8951165690341127</c:v>
                </c:pt>
                <c:pt idx="739">
                  <c:v>1.1174133009854994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6.8826112589688089</c:v>
                </c:pt>
                <c:pt idx="746">
                  <c:v>1.4211755754519999</c:v>
                </c:pt>
                <c:pt idx="747">
                  <c:v>0</c:v>
                </c:pt>
                <c:pt idx="748">
                  <c:v>6.5311071781597079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2.7264030200694997</c:v>
                </c:pt>
                <c:pt idx="761">
                  <c:v>0.32548775722382461</c:v>
                </c:pt>
                <c:pt idx="762">
                  <c:v>39.781097994342332</c:v>
                </c:pt>
                <c:pt idx="763">
                  <c:v>0</c:v>
                </c:pt>
                <c:pt idx="764">
                  <c:v>4.6291163398032689</c:v>
                </c:pt>
                <c:pt idx="765">
                  <c:v>2.9964307167619224E-3</c:v>
                </c:pt>
                <c:pt idx="766">
                  <c:v>0</c:v>
                </c:pt>
                <c:pt idx="767">
                  <c:v>1.4036237384371739</c:v>
                </c:pt>
                <c:pt idx="768">
                  <c:v>0</c:v>
                </c:pt>
                <c:pt idx="769">
                  <c:v>1.6414874626540976</c:v>
                </c:pt>
                <c:pt idx="770">
                  <c:v>4.4929438641106288E-2</c:v>
                </c:pt>
                <c:pt idx="771">
                  <c:v>45.116010204845253</c:v>
                </c:pt>
                <c:pt idx="772">
                  <c:v>6.8399583019059182</c:v>
                </c:pt>
                <c:pt idx="773">
                  <c:v>0</c:v>
                </c:pt>
                <c:pt idx="774">
                  <c:v>0</c:v>
                </c:pt>
                <c:pt idx="775">
                  <c:v>10.762205431376948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5.0531817519109206</c:v>
                </c:pt>
                <c:pt idx="780">
                  <c:v>0</c:v>
                </c:pt>
                <c:pt idx="781">
                  <c:v>0</c:v>
                </c:pt>
                <c:pt idx="782">
                  <c:v>2.0766255950824288E-2</c:v>
                </c:pt>
                <c:pt idx="783">
                  <c:v>8.4415306800260357</c:v>
                </c:pt>
                <c:pt idx="784">
                  <c:v>4.9641433737799465</c:v>
                </c:pt>
                <c:pt idx="785">
                  <c:v>0</c:v>
                </c:pt>
                <c:pt idx="786">
                  <c:v>5.7013547288894459</c:v>
                </c:pt>
                <c:pt idx="787">
                  <c:v>9.5158136019058812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4.1532511901648576E-2</c:v>
                </c:pt>
                <c:pt idx="798">
                  <c:v>11.409606514524715</c:v>
                </c:pt>
                <c:pt idx="799">
                  <c:v>4.532739866735997</c:v>
                </c:pt>
                <c:pt idx="800">
                  <c:v>1.4015162529080855E-2</c:v>
                </c:pt>
                <c:pt idx="801">
                  <c:v>0</c:v>
                </c:pt>
                <c:pt idx="802">
                  <c:v>0</c:v>
                </c:pt>
                <c:pt idx="803">
                  <c:v>7.4136099562442466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.16015686844239302</c:v>
                </c:pt>
                <c:pt idx="814">
                  <c:v>0</c:v>
                </c:pt>
                <c:pt idx="815">
                  <c:v>0</c:v>
                </c:pt>
                <c:pt idx="816">
                  <c:v>1.4930126379426127</c:v>
                </c:pt>
                <c:pt idx="817">
                  <c:v>1.9089171817448287</c:v>
                </c:pt>
                <c:pt idx="818">
                  <c:v>0.18540300876636828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1.0120452003155092</c:v>
                </c:pt>
                <c:pt idx="824">
                  <c:v>4.1532511901648576E-2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5.606065011632342E-2</c:v>
                </c:pt>
                <c:pt idx="830">
                  <c:v>0.82663446236994798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3.9358418030654807</c:v>
                </c:pt>
                <c:pt idx="838">
                  <c:v>6.2298767852472861E-2</c:v>
                </c:pt>
                <c:pt idx="839">
                  <c:v>0</c:v>
                </c:pt>
                <c:pt idx="840">
                  <c:v>0</c:v>
                </c:pt>
                <c:pt idx="841">
                  <c:v>1.2597014017239414</c:v>
                </c:pt>
                <c:pt idx="842">
                  <c:v>14.636383043994336</c:v>
                </c:pt>
                <c:pt idx="843">
                  <c:v>4.2045487587242567E-2</c:v>
                </c:pt>
                <c:pt idx="844">
                  <c:v>3.7025680081486421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.15605779782261528</c:v>
                </c:pt>
                <c:pt idx="849">
                  <c:v>1.4927558210323328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1.6847153958228809</c:v>
                </c:pt>
                <c:pt idx="855">
                  <c:v>7.0075812645404273E-2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.23825391048815062</c:v>
                </c:pt>
                <c:pt idx="865">
                  <c:v>31.804392098181275</c:v>
                </c:pt>
                <c:pt idx="866">
                  <c:v>11.895423428731942</c:v>
                </c:pt>
                <c:pt idx="867">
                  <c:v>0</c:v>
                </c:pt>
                <c:pt idx="868">
                  <c:v>18.548125806290511</c:v>
                </c:pt>
                <c:pt idx="869">
                  <c:v>0.2132442570273434</c:v>
                </c:pt>
                <c:pt idx="870">
                  <c:v>34.914546400533268</c:v>
                </c:pt>
                <c:pt idx="871">
                  <c:v>4.4359356453709644</c:v>
                </c:pt>
                <c:pt idx="872">
                  <c:v>0</c:v>
                </c:pt>
                <c:pt idx="873">
                  <c:v>2.7772352326966838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44.650178579144729</c:v>
                </c:pt>
                <c:pt idx="882">
                  <c:v>2.8931703596419074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.42832930356252041</c:v>
                </c:pt>
                <c:pt idx="891">
                  <c:v>0</c:v>
                </c:pt>
                <c:pt idx="892">
                  <c:v>0.22416753128708666</c:v>
                </c:pt>
                <c:pt idx="893">
                  <c:v>0</c:v>
                </c:pt>
                <c:pt idx="894">
                  <c:v>0</c:v>
                </c:pt>
                <c:pt idx="895">
                  <c:v>8.3851862647165767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13.58939225359526</c:v>
                </c:pt>
                <c:pt idx="903">
                  <c:v>0.12562348707613372</c:v>
                </c:pt>
                <c:pt idx="904">
                  <c:v>0.1297992095233596</c:v>
                </c:pt>
                <c:pt idx="905">
                  <c:v>12.758920029623106</c:v>
                </c:pt>
                <c:pt idx="906">
                  <c:v>27.332076832789486</c:v>
                </c:pt>
                <c:pt idx="907">
                  <c:v>36.246144466482413</c:v>
                </c:pt>
                <c:pt idx="908">
                  <c:v>0.37703853421689304</c:v>
                </c:pt>
                <c:pt idx="909">
                  <c:v>0</c:v>
                </c:pt>
                <c:pt idx="910">
                  <c:v>0</c:v>
                </c:pt>
                <c:pt idx="911">
                  <c:v>2.570077273188986</c:v>
                </c:pt>
                <c:pt idx="912">
                  <c:v>0</c:v>
                </c:pt>
                <c:pt idx="913">
                  <c:v>1.9438970191950642</c:v>
                </c:pt>
                <c:pt idx="914">
                  <c:v>10.174039679157683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7.0875003857639385</c:v>
                </c:pt>
                <c:pt idx="919">
                  <c:v>0</c:v>
                </c:pt>
                <c:pt idx="920">
                  <c:v>5.606065011632342E-2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9.132304040494752</c:v>
                </c:pt>
                <c:pt idx="925">
                  <c:v>1.0819314384741434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2.6016118495012122</c:v>
                </c:pt>
                <c:pt idx="938">
                  <c:v>5.8874925358963841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.23733776408447282</c:v>
                </c:pt>
                <c:pt idx="944">
                  <c:v>15.008903440606295</c:v>
                </c:pt>
                <c:pt idx="945">
                  <c:v>21.743743789094292</c:v>
                </c:pt>
                <c:pt idx="946">
                  <c:v>12.180379196194997</c:v>
                </c:pt>
                <c:pt idx="947">
                  <c:v>1.6340547056690566</c:v>
                </c:pt>
                <c:pt idx="948">
                  <c:v>0</c:v>
                </c:pt>
                <c:pt idx="949">
                  <c:v>5.4298946267011168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2.8089209458334728E-2</c:v>
                </c:pt>
                <c:pt idx="963">
                  <c:v>4.3697324453179407</c:v>
                </c:pt>
                <c:pt idx="964">
                  <c:v>7.900285193284228</c:v>
                </c:pt>
                <c:pt idx="965">
                  <c:v>4.1532511901648576E-2</c:v>
                </c:pt>
                <c:pt idx="966">
                  <c:v>0</c:v>
                </c:pt>
                <c:pt idx="967">
                  <c:v>2.4140848756661142</c:v>
                </c:pt>
                <c:pt idx="968">
                  <c:v>2.7344842763937809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8.1140167053122774</c:v>
                </c:pt>
                <c:pt idx="976">
                  <c:v>32.946665292217261</c:v>
                </c:pt>
                <c:pt idx="977">
                  <c:v>6.8676837120532586</c:v>
                </c:pt>
                <c:pt idx="978">
                  <c:v>2.7364756859575849</c:v>
                </c:pt>
                <c:pt idx="979">
                  <c:v>25.436996472444189</c:v>
                </c:pt>
                <c:pt idx="980">
                  <c:v>19.889438058080842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6.0282932223578278</c:v>
                </c:pt>
                <c:pt idx="992">
                  <c:v>0</c:v>
                </c:pt>
                <c:pt idx="993">
                  <c:v>7.0886255021934552</c:v>
                </c:pt>
                <c:pt idx="994">
                  <c:v>26.598406228895737</c:v>
                </c:pt>
                <c:pt idx="995">
                  <c:v>10.832451747676618</c:v>
                </c:pt>
                <c:pt idx="996">
                  <c:v>0</c:v>
                </c:pt>
                <c:pt idx="997">
                  <c:v>6.4899604761679802E-2</c:v>
                </c:pt>
                <c:pt idx="998">
                  <c:v>0</c:v>
                </c:pt>
                <c:pt idx="999">
                  <c:v>5.8041815807569446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18.34430937843667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16.391648312783961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25.777144692804161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.53725994531213861</c:v>
                </c:pt>
                <c:pt idx="1033">
                  <c:v>2.8877447829296936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1.9040858816459418</c:v>
                </c:pt>
                <c:pt idx="1042">
                  <c:v>0</c:v>
                </c:pt>
                <c:pt idx="1043">
                  <c:v>4.1548540304488926</c:v>
                </c:pt>
                <c:pt idx="1044">
                  <c:v>76.995150248137023</c:v>
                </c:pt>
                <c:pt idx="1045">
                  <c:v>8.6755042475022215</c:v>
                </c:pt>
                <c:pt idx="1046">
                  <c:v>0</c:v>
                </c:pt>
                <c:pt idx="1047">
                  <c:v>0</c:v>
                </c:pt>
                <c:pt idx="1048">
                  <c:v>1.4015162529080855E-2</c:v>
                </c:pt>
                <c:pt idx="1049">
                  <c:v>0</c:v>
                </c:pt>
                <c:pt idx="1050">
                  <c:v>32.481462002977317</c:v>
                </c:pt>
                <c:pt idx="1051">
                  <c:v>44.722503656707438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9.2195505015445072</c:v>
                </c:pt>
                <c:pt idx="1057">
                  <c:v>0</c:v>
                </c:pt>
                <c:pt idx="1058">
                  <c:v>0</c:v>
                </c:pt>
                <c:pt idx="1059">
                  <c:v>2.2885934002522905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.12613646276172769</c:v>
                </c:pt>
                <c:pt idx="1066">
                  <c:v>4.1532511901648576E-2</c:v>
                </c:pt>
                <c:pt idx="1067">
                  <c:v>11.221629775033509</c:v>
                </c:pt>
                <c:pt idx="1068">
                  <c:v>2.0766255950824288E-2</c:v>
                </c:pt>
                <c:pt idx="1069">
                  <c:v>0</c:v>
                </c:pt>
                <c:pt idx="1070">
                  <c:v>2.0496380381792974</c:v>
                </c:pt>
                <c:pt idx="1071">
                  <c:v>12.880727497172538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.34394309198603379</c:v>
                </c:pt>
                <c:pt idx="1078">
                  <c:v>18.034169628244634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3907304816129145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15.73457905873113</c:v>
                </c:pt>
                <c:pt idx="1091">
                  <c:v>0</c:v>
                </c:pt>
                <c:pt idx="1092">
                  <c:v>0</c:v>
                </c:pt>
                <c:pt idx="1093">
                  <c:v>7.0075812645404273E-2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2.4049073512827834</c:v>
                </c:pt>
                <c:pt idx="1099">
                  <c:v>5.391532636932754E-2</c:v>
                </c:pt>
                <c:pt idx="1100">
                  <c:v>0.14707191009439402</c:v>
                </c:pt>
                <c:pt idx="1101">
                  <c:v>0.79484056798018576</c:v>
                </c:pt>
                <c:pt idx="1102">
                  <c:v>0</c:v>
                </c:pt>
                <c:pt idx="1103">
                  <c:v>0</c:v>
                </c:pt>
                <c:pt idx="1104">
                  <c:v>27.135510879612948</c:v>
                </c:pt>
                <c:pt idx="1105">
                  <c:v>1.158158771413299</c:v>
                </c:pt>
                <c:pt idx="1106">
                  <c:v>0</c:v>
                </c:pt>
                <c:pt idx="1107">
                  <c:v>0</c:v>
                </c:pt>
                <c:pt idx="1108">
                  <c:v>0.33502394626616622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.64782634081715718</c:v>
                </c:pt>
                <c:pt idx="1117">
                  <c:v>11.304480592622314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.39944927629478594</c:v>
                </c:pt>
                <c:pt idx="1125">
                  <c:v>17.220494309967687</c:v>
                </c:pt>
                <c:pt idx="1126">
                  <c:v>2.9964307167619223E-2</c:v>
                </c:pt>
                <c:pt idx="1127">
                  <c:v>0</c:v>
                </c:pt>
                <c:pt idx="1128">
                  <c:v>4.1532511901648576E-2</c:v>
                </c:pt>
                <c:pt idx="1129">
                  <c:v>0</c:v>
                </c:pt>
                <c:pt idx="1130">
                  <c:v>0.29634229115069066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.16613004760659431</c:v>
                </c:pt>
                <c:pt idx="1138">
                  <c:v>20.55256428158205</c:v>
                </c:pt>
                <c:pt idx="1139">
                  <c:v>0</c:v>
                </c:pt>
                <c:pt idx="1140">
                  <c:v>0</c:v>
                </c:pt>
                <c:pt idx="1141">
                  <c:v>1.9513626289620503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.9339983177118143</c:v>
                </c:pt>
                <c:pt idx="1146">
                  <c:v>0.23735517558828834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7.3572664351043553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9.0368149228794259</c:v>
                </c:pt>
                <c:pt idx="1161">
                  <c:v>5.4472312950108597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.29170188326214425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.22603823540944568</c:v>
                </c:pt>
                <c:pt idx="1192">
                  <c:v>0</c:v>
                </c:pt>
                <c:pt idx="1193">
                  <c:v>16.853769700253103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32.240655214939707</c:v>
                </c:pt>
                <c:pt idx="1200">
                  <c:v>5.5437888258768897</c:v>
                </c:pt>
                <c:pt idx="1201">
                  <c:v>10.067646518742205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38.000462422852529</c:v>
                </c:pt>
                <c:pt idx="1207">
                  <c:v>6.7834271988546408</c:v>
                </c:pt>
                <c:pt idx="1208">
                  <c:v>0.64306827794818266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.11893163561336657</c:v>
                </c:pt>
                <c:pt idx="1214">
                  <c:v>29.719539053230445</c:v>
                </c:pt>
                <c:pt idx="1215">
                  <c:v>0</c:v>
                </c:pt>
                <c:pt idx="1216">
                  <c:v>0</c:v>
                </c:pt>
                <c:pt idx="1217">
                  <c:v>4.2045487587242567E-2</c:v>
                </c:pt>
                <c:pt idx="1218">
                  <c:v>0</c:v>
                </c:pt>
                <c:pt idx="1219">
                  <c:v>0</c:v>
                </c:pt>
                <c:pt idx="1220">
                  <c:v>0.28348004262244841</c:v>
                </c:pt>
                <c:pt idx="1221">
                  <c:v>1.7451827301502325</c:v>
                </c:pt>
                <c:pt idx="1222">
                  <c:v>7.7498415236622931E-2</c:v>
                </c:pt>
                <c:pt idx="1223">
                  <c:v>4.1532511901648576E-2</c:v>
                </c:pt>
                <c:pt idx="1224">
                  <c:v>0</c:v>
                </c:pt>
                <c:pt idx="1225">
                  <c:v>0</c:v>
                </c:pt>
                <c:pt idx="1226">
                  <c:v>0.64455503499873978</c:v>
                </c:pt>
                <c:pt idx="1227">
                  <c:v>8.680599812229767</c:v>
                </c:pt>
                <c:pt idx="1228">
                  <c:v>4.7351166597847829</c:v>
                </c:pt>
                <c:pt idx="1229">
                  <c:v>0.111128359181509</c:v>
                </c:pt>
                <c:pt idx="1230">
                  <c:v>0</c:v>
                </c:pt>
                <c:pt idx="1231">
                  <c:v>0</c:v>
                </c:pt>
                <c:pt idx="1232">
                  <c:v>5.606065011632342E-2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.37548463940481958</c:v>
                </c:pt>
                <c:pt idx="1238">
                  <c:v>9.1842365128731256</c:v>
                </c:pt>
                <c:pt idx="1239">
                  <c:v>4.8872889526925203</c:v>
                </c:pt>
                <c:pt idx="1240">
                  <c:v>25.601044705419447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.39073206462556692</c:v>
                </c:pt>
                <c:pt idx="1257">
                  <c:v>5.0351989967572286E-2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11.359226438620228</c:v>
                </c:pt>
                <c:pt idx="1263">
                  <c:v>0</c:v>
                </c:pt>
                <c:pt idx="1264">
                  <c:v>4.1532511901648576E-2</c:v>
                </c:pt>
                <c:pt idx="1265">
                  <c:v>0</c:v>
                </c:pt>
                <c:pt idx="1266">
                  <c:v>23.002084420278873</c:v>
                </c:pt>
                <c:pt idx="1267">
                  <c:v>0</c:v>
                </c:pt>
                <c:pt idx="1268">
                  <c:v>9.7925008989038833</c:v>
                </c:pt>
                <c:pt idx="1269">
                  <c:v>0</c:v>
                </c:pt>
                <c:pt idx="1270">
                  <c:v>0</c:v>
                </c:pt>
                <c:pt idx="1271">
                  <c:v>4.6341397627994443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16.32626373868688</c:v>
                </c:pt>
                <c:pt idx="1276">
                  <c:v>17.810029070679082</c:v>
                </c:pt>
                <c:pt idx="1277">
                  <c:v>0</c:v>
                </c:pt>
                <c:pt idx="1278">
                  <c:v>11.697700084528767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1.1716016961285713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1.6409036139003912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2.4081890746036452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5.3632487376690605</c:v>
                </c:pt>
                <c:pt idx="1305">
                  <c:v>4.1532511901648576E-2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4.1583280865361436</c:v>
                </c:pt>
                <c:pt idx="1312">
                  <c:v>11.676413218381384</c:v>
                </c:pt>
                <c:pt idx="1313">
                  <c:v>8.306502380329716E-3</c:v>
                </c:pt>
                <c:pt idx="1314">
                  <c:v>1.593324862585153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8.3994497178375696</c:v>
                </c:pt>
                <c:pt idx="1323">
                  <c:v>14.845901396561558</c:v>
                </c:pt>
                <c:pt idx="1324">
                  <c:v>0.83075956856911903</c:v>
                </c:pt>
                <c:pt idx="1325">
                  <c:v>1.1468659129416006</c:v>
                </c:pt>
                <c:pt idx="1326">
                  <c:v>4.5677268050300572</c:v>
                </c:pt>
                <c:pt idx="1327">
                  <c:v>1.7853669697172005</c:v>
                </c:pt>
                <c:pt idx="1328">
                  <c:v>2.4496262574180472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4.1948068283695497</c:v>
                </c:pt>
                <c:pt idx="1340">
                  <c:v>0</c:v>
                </c:pt>
                <c:pt idx="1341">
                  <c:v>0</c:v>
                </c:pt>
                <c:pt idx="1342">
                  <c:v>8.9858877282212573E-3</c:v>
                </c:pt>
                <c:pt idx="1343">
                  <c:v>0</c:v>
                </c:pt>
                <c:pt idx="1344">
                  <c:v>34.259228165615795</c:v>
                </c:pt>
                <c:pt idx="1345">
                  <c:v>28.940373042607625</c:v>
                </c:pt>
                <c:pt idx="1346">
                  <c:v>5.5780361229510182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.74353364743558048</c:v>
                </c:pt>
                <c:pt idx="1358">
                  <c:v>3.1828865356018414</c:v>
                </c:pt>
                <c:pt idx="1359">
                  <c:v>9.4163075208229294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4.0967130471408799</c:v>
                </c:pt>
                <c:pt idx="1377">
                  <c:v>0.21038010089980907</c:v>
                </c:pt>
                <c:pt idx="1378">
                  <c:v>0</c:v>
                </c:pt>
                <c:pt idx="1379">
                  <c:v>0</c:v>
                </c:pt>
                <c:pt idx="1380">
                  <c:v>14.65375419879433</c:v>
                </c:pt>
                <c:pt idx="1381">
                  <c:v>0</c:v>
                </c:pt>
                <c:pt idx="1382">
                  <c:v>0</c:v>
                </c:pt>
                <c:pt idx="1383">
                  <c:v>65.039017007769075</c:v>
                </c:pt>
                <c:pt idx="1384">
                  <c:v>11.038639462522546</c:v>
                </c:pt>
                <c:pt idx="1385">
                  <c:v>0</c:v>
                </c:pt>
                <c:pt idx="1386">
                  <c:v>1.1032932809485567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2.9048609220595814</c:v>
                </c:pt>
                <c:pt idx="1391">
                  <c:v>9.6300223091000188</c:v>
                </c:pt>
                <c:pt idx="1392">
                  <c:v>0</c:v>
                </c:pt>
                <c:pt idx="1393">
                  <c:v>0</c:v>
                </c:pt>
                <c:pt idx="1394">
                  <c:v>4.3023764499173458</c:v>
                </c:pt>
                <c:pt idx="1395">
                  <c:v>0</c:v>
                </c:pt>
                <c:pt idx="1396">
                  <c:v>7.0605270232802581E-2</c:v>
                </c:pt>
                <c:pt idx="1397">
                  <c:v>5.2008017543335763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19.122572622855827</c:v>
                </c:pt>
                <c:pt idx="1402">
                  <c:v>3.871456087528697</c:v>
                </c:pt>
                <c:pt idx="1403">
                  <c:v>10.07710668320224</c:v>
                </c:pt>
                <c:pt idx="1404">
                  <c:v>0.10084315567456484</c:v>
                </c:pt>
                <c:pt idx="1405">
                  <c:v>0</c:v>
                </c:pt>
                <c:pt idx="1406">
                  <c:v>0</c:v>
                </c:pt>
                <c:pt idx="1407">
                  <c:v>6.2116586245559873</c:v>
                </c:pt>
                <c:pt idx="1408">
                  <c:v>10.712147831430189</c:v>
                </c:pt>
                <c:pt idx="1409">
                  <c:v>1.1240597004337458</c:v>
                </c:pt>
                <c:pt idx="1410">
                  <c:v>1.3202579345986152</c:v>
                </c:pt>
                <c:pt idx="1411">
                  <c:v>0</c:v>
                </c:pt>
                <c:pt idx="1412">
                  <c:v>2.0766255950824288E-2</c:v>
                </c:pt>
                <c:pt idx="1413">
                  <c:v>0.35571500984289539</c:v>
                </c:pt>
                <c:pt idx="1414">
                  <c:v>1.3427680241665063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4.5127709474741033</c:v>
                </c:pt>
                <c:pt idx="1423">
                  <c:v>18.918539362607302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8.0323838133573844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5.1691247626661641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4.1532511901648576E-2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4.866647636451253</c:v>
                </c:pt>
                <c:pt idx="1454">
                  <c:v>3.2400167934965487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13.657120860774015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15.233531567885354</c:v>
                </c:pt>
                <c:pt idx="1464">
                  <c:v>0</c:v>
                </c:pt>
                <c:pt idx="1465">
                  <c:v>0</c:v>
                </c:pt>
                <c:pt idx="1466">
                  <c:v>0.20766255950824289</c:v>
                </c:pt>
                <c:pt idx="1467">
                  <c:v>6.2901214097548799E-2</c:v>
                </c:pt>
                <c:pt idx="1468">
                  <c:v>1.7307547323855208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13.303497287015947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.34252390152043843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.31450607048774398</c:v>
                </c:pt>
                <c:pt idx="1490">
                  <c:v>27.020057063194272</c:v>
                </c:pt>
                <c:pt idx="1491">
                  <c:v>36.536283129839589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4.6901919123994871</c:v>
                </c:pt>
                <c:pt idx="1499">
                  <c:v>4.9876065743325064</c:v>
                </c:pt>
                <c:pt idx="1500">
                  <c:v>7.0821581403494491</c:v>
                </c:pt>
                <c:pt idx="1501">
                  <c:v>3.1491228752397449</c:v>
                </c:pt>
                <c:pt idx="1502">
                  <c:v>5.1509037710133061</c:v>
                </c:pt>
                <c:pt idx="1503">
                  <c:v>0.53073426420638203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14.511261994812742</c:v>
                </c:pt>
                <c:pt idx="1513">
                  <c:v>0</c:v>
                </c:pt>
                <c:pt idx="1514">
                  <c:v>0</c:v>
                </c:pt>
                <c:pt idx="1515">
                  <c:v>12.023294865654695</c:v>
                </c:pt>
                <c:pt idx="1516">
                  <c:v>3.6417807179281225</c:v>
                </c:pt>
                <c:pt idx="1517">
                  <c:v>3.4804631245385154</c:v>
                </c:pt>
                <c:pt idx="1518">
                  <c:v>0</c:v>
                </c:pt>
                <c:pt idx="1519">
                  <c:v>0.63839814968759534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.18402488396022121</c:v>
                </c:pt>
                <c:pt idx="1527">
                  <c:v>0.20675235685190452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1.1054108729013872</c:v>
                </c:pt>
                <c:pt idx="1532">
                  <c:v>0.65283779764045247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.18022759620477102</c:v>
                </c:pt>
                <c:pt idx="1537">
                  <c:v>0</c:v>
                </c:pt>
                <c:pt idx="1538">
                  <c:v>0</c:v>
                </c:pt>
                <c:pt idx="1539">
                  <c:v>7.4986872182565678</c:v>
                </c:pt>
                <c:pt idx="1540">
                  <c:v>3.6637857448749203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16.599962913240667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6.2806692419435777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1.7464868698293057</c:v>
                </c:pt>
                <c:pt idx="1556">
                  <c:v>19.208782811698924</c:v>
                </c:pt>
                <c:pt idx="1557">
                  <c:v>67.453701833237332</c:v>
                </c:pt>
                <c:pt idx="1558">
                  <c:v>0</c:v>
                </c:pt>
                <c:pt idx="1559">
                  <c:v>0</c:v>
                </c:pt>
                <c:pt idx="1560">
                  <c:v>31.410795578705411</c:v>
                </c:pt>
                <c:pt idx="1561">
                  <c:v>22.576683355601766</c:v>
                </c:pt>
                <c:pt idx="1562">
                  <c:v>0</c:v>
                </c:pt>
                <c:pt idx="1563">
                  <c:v>45.367470997635579</c:v>
                </c:pt>
                <c:pt idx="1564">
                  <c:v>25.741792556289809</c:v>
                </c:pt>
                <c:pt idx="1565">
                  <c:v>5.0494268400885893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.8637684544228762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4.6629596208683539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8.0205132873675566</c:v>
                </c:pt>
                <c:pt idx="1585">
                  <c:v>36.855027770484575</c:v>
                </c:pt>
                <c:pt idx="1586">
                  <c:v>0</c:v>
                </c:pt>
                <c:pt idx="1587">
                  <c:v>0</c:v>
                </c:pt>
                <c:pt idx="1588">
                  <c:v>1.5298673212955523</c:v>
                </c:pt>
                <c:pt idx="1589">
                  <c:v>9.0734455994033905</c:v>
                </c:pt>
                <c:pt idx="1590">
                  <c:v>25.93112028060569</c:v>
                </c:pt>
                <c:pt idx="1591">
                  <c:v>0</c:v>
                </c:pt>
                <c:pt idx="1592">
                  <c:v>2.1564041454366825</c:v>
                </c:pt>
                <c:pt idx="1593">
                  <c:v>17.613456122229231</c:v>
                </c:pt>
                <c:pt idx="1594">
                  <c:v>6.1713317157921566</c:v>
                </c:pt>
                <c:pt idx="1595">
                  <c:v>13.388105358942017</c:v>
                </c:pt>
                <c:pt idx="1596">
                  <c:v>0</c:v>
                </c:pt>
                <c:pt idx="1597">
                  <c:v>0.10383127975412144</c:v>
                </c:pt>
                <c:pt idx="1598">
                  <c:v>7.7476062814533606E-2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14.928388654907815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19.24248214672718</c:v>
                </c:pt>
                <c:pt idx="1614">
                  <c:v>65.77972520293693</c:v>
                </c:pt>
                <c:pt idx="1615">
                  <c:v>11.55459202194033</c:v>
                </c:pt>
                <c:pt idx="1616">
                  <c:v>1.8865545038703759</c:v>
                </c:pt>
                <c:pt idx="1617">
                  <c:v>0.43805852002889145</c:v>
                </c:pt>
                <c:pt idx="1618">
                  <c:v>0</c:v>
                </c:pt>
                <c:pt idx="1619">
                  <c:v>1.8024351571189494</c:v>
                </c:pt>
                <c:pt idx="1620">
                  <c:v>0</c:v>
                </c:pt>
                <c:pt idx="1621">
                  <c:v>9.6629839793119814</c:v>
                </c:pt>
                <c:pt idx="1622">
                  <c:v>10.171652490810786</c:v>
                </c:pt>
                <c:pt idx="1623">
                  <c:v>43.366232121250789</c:v>
                </c:pt>
                <c:pt idx="1624">
                  <c:v>8.2392814892079738</c:v>
                </c:pt>
                <c:pt idx="1625">
                  <c:v>4.4929438641106288E-2</c:v>
                </c:pt>
                <c:pt idx="1626">
                  <c:v>3.5547812777167924</c:v>
                </c:pt>
                <c:pt idx="1627">
                  <c:v>1.6297890244214177</c:v>
                </c:pt>
                <c:pt idx="1628">
                  <c:v>3.1626549190973203</c:v>
                </c:pt>
                <c:pt idx="1629">
                  <c:v>0</c:v>
                </c:pt>
                <c:pt idx="1630">
                  <c:v>7.3206107142009522E-2</c:v>
                </c:pt>
                <c:pt idx="1631">
                  <c:v>0.33952747080367651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.88732455012622025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30.258893799982928</c:v>
                </c:pt>
                <c:pt idx="1643">
                  <c:v>0.63973277108203019</c:v>
                </c:pt>
                <c:pt idx="1644">
                  <c:v>0</c:v>
                </c:pt>
                <c:pt idx="1645">
                  <c:v>0</c:v>
                </c:pt>
                <c:pt idx="1646">
                  <c:v>0.65825063429883257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21.296069675730546</c:v>
                </c:pt>
                <c:pt idx="1657">
                  <c:v>0.92171867761997395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1.5121356371813819</c:v>
                </c:pt>
                <c:pt idx="1663">
                  <c:v>4.1532511901648576E-2</c:v>
                </c:pt>
                <c:pt idx="1664">
                  <c:v>0</c:v>
                </c:pt>
                <c:pt idx="1665">
                  <c:v>9.4768452923084584E-2</c:v>
                </c:pt>
                <c:pt idx="1666">
                  <c:v>9.5524777373791725E-2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6.395407672741011</c:v>
                </c:pt>
                <c:pt idx="1673">
                  <c:v>0.53985528401429761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8.306502380329716E-3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1.7971775456442515E-2</c:v>
                </c:pt>
                <c:pt idx="1688">
                  <c:v>9.062326900487534</c:v>
                </c:pt>
                <c:pt idx="1689">
                  <c:v>0.12011765133179476</c:v>
                </c:pt>
                <c:pt idx="1690">
                  <c:v>0</c:v>
                </c:pt>
                <c:pt idx="1691">
                  <c:v>0</c:v>
                </c:pt>
                <c:pt idx="1692">
                  <c:v>8.9858877282212576E-2</c:v>
                </c:pt>
                <c:pt idx="1693">
                  <c:v>4.1532511901648576E-2</c:v>
                </c:pt>
                <c:pt idx="1694">
                  <c:v>9.5265768883161268</c:v>
                </c:pt>
                <c:pt idx="1695">
                  <c:v>8.7468527852386408</c:v>
                </c:pt>
                <c:pt idx="1696">
                  <c:v>0.60427663179943081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8.4406138945664004</c:v>
                </c:pt>
                <c:pt idx="1705">
                  <c:v>0</c:v>
                </c:pt>
                <c:pt idx="1706">
                  <c:v>0</c:v>
                </c:pt>
                <c:pt idx="1707">
                  <c:v>1.6402311489634065</c:v>
                </c:pt>
                <c:pt idx="1708">
                  <c:v>0.35497766737101993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20.431199264251475</c:v>
                </c:pt>
                <c:pt idx="1713">
                  <c:v>7.4818351965744121</c:v>
                </c:pt>
                <c:pt idx="1714">
                  <c:v>2.4919507140989144E-2</c:v>
                </c:pt>
                <c:pt idx="1715">
                  <c:v>0</c:v>
                </c:pt>
                <c:pt idx="1716">
                  <c:v>0</c:v>
                </c:pt>
                <c:pt idx="1717">
                  <c:v>12.584055641394519</c:v>
                </c:pt>
                <c:pt idx="1718">
                  <c:v>2.237734720133286</c:v>
                </c:pt>
                <c:pt idx="1719">
                  <c:v>0</c:v>
                </c:pt>
                <c:pt idx="1720">
                  <c:v>0</c:v>
                </c:pt>
                <c:pt idx="1721">
                  <c:v>2.639448091004978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11.15834191972635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16.197213315770242</c:v>
                </c:pt>
                <c:pt idx="1733">
                  <c:v>0</c:v>
                </c:pt>
                <c:pt idx="1734">
                  <c:v>0</c:v>
                </c:pt>
                <c:pt idx="1735">
                  <c:v>2.803032505816171E-2</c:v>
                </c:pt>
                <c:pt idx="1736">
                  <c:v>5.5105417907422929</c:v>
                </c:pt>
                <c:pt idx="1737">
                  <c:v>1.7296085934317085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3.1035800955124779</c:v>
                </c:pt>
                <c:pt idx="1747">
                  <c:v>0</c:v>
                </c:pt>
                <c:pt idx="1748">
                  <c:v>0</c:v>
                </c:pt>
                <c:pt idx="1749">
                  <c:v>7.4758521422967433E-2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26.167162195476564</c:v>
                </c:pt>
                <c:pt idx="1758">
                  <c:v>4.1532511901648576E-2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4.4618930309894775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0.677771544627104</c:v>
                </c:pt>
                <c:pt idx="1779">
                  <c:v>2.9964307167619224E-3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.1403772769120824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4.1636855286540353</c:v>
                </c:pt>
                <c:pt idx="1794">
                  <c:v>5.9928614335238448E-3</c:v>
                </c:pt>
                <c:pt idx="1795">
                  <c:v>0</c:v>
                </c:pt>
                <c:pt idx="1796">
                  <c:v>0</c:v>
                </c:pt>
                <c:pt idx="1797">
                  <c:v>7.0841745343300904</c:v>
                </c:pt>
                <c:pt idx="1798">
                  <c:v>8.3065023803297153E-2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5.2377189227136496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.18521393196918168</c:v>
                </c:pt>
                <c:pt idx="1810">
                  <c:v>21.471789915969346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5.6767295163742215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.44054178699553992</c:v>
                </c:pt>
                <c:pt idx="1832">
                  <c:v>0</c:v>
                </c:pt>
                <c:pt idx="1833">
                  <c:v>78.597853863596214</c:v>
                </c:pt>
                <c:pt idx="1834">
                  <c:v>3.3426112514026189</c:v>
                </c:pt>
                <c:pt idx="1835">
                  <c:v>4.333689104282044</c:v>
                </c:pt>
                <c:pt idx="1836">
                  <c:v>9.9006231588535769</c:v>
                </c:pt>
                <c:pt idx="1837">
                  <c:v>7.1974779049237636</c:v>
                </c:pt>
                <c:pt idx="1838">
                  <c:v>11.493946479491376</c:v>
                </c:pt>
                <c:pt idx="1839">
                  <c:v>59.400758435388624</c:v>
                </c:pt>
                <c:pt idx="1840">
                  <c:v>32.078385835738899</c:v>
                </c:pt>
                <c:pt idx="1841">
                  <c:v>17.48760474474637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.6804591824881419</c:v>
                </c:pt>
                <c:pt idx="1847">
                  <c:v>0</c:v>
                </c:pt>
                <c:pt idx="1848">
                  <c:v>0</c:v>
                </c:pt>
                <c:pt idx="1849">
                  <c:v>6.6299697338919774</c:v>
                </c:pt>
                <c:pt idx="1850">
                  <c:v>6.1720312105974724</c:v>
                </c:pt>
                <c:pt idx="1851">
                  <c:v>0.45165660578603395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6.1203145688749521</c:v>
                </c:pt>
                <c:pt idx="1856">
                  <c:v>1.8521393196918166</c:v>
                </c:pt>
                <c:pt idx="1857">
                  <c:v>0.97095789654892894</c:v>
                </c:pt>
                <c:pt idx="1858">
                  <c:v>2.8146034739175549</c:v>
                </c:pt>
                <c:pt idx="1859">
                  <c:v>6.4410931252992372</c:v>
                </c:pt>
                <c:pt idx="1860">
                  <c:v>0.42640576930021745</c:v>
                </c:pt>
                <c:pt idx="1861">
                  <c:v>0</c:v>
                </c:pt>
                <c:pt idx="1862">
                  <c:v>0.3887747606986468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.14015162529080855</c:v>
                </c:pt>
                <c:pt idx="1867">
                  <c:v>0.41361304359134921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12.601510698045464</c:v>
                </c:pt>
                <c:pt idx="1880">
                  <c:v>15.495056855296664</c:v>
                </c:pt>
                <c:pt idx="1881">
                  <c:v>0.58534202087817278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13.808445841436066</c:v>
                </c:pt>
                <c:pt idx="1888">
                  <c:v>1.8777633743048778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22.945395642299125</c:v>
                </c:pt>
                <c:pt idx="1899">
                  <c:v>1.1710853794359053</c:v>
                </c:pt>
                <c:pt idx="1900">
                  <c:v>34.20491944679317</c:v>
                </c:pt>
                <c:pt idx="1901">
                  <c:v>32.266653616067131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.45738237235615786</c:v>
                </c:pt>
                <c:pt idx="1907">
                  <c:v>16.677795480970367</c:v>
                </c:pt>
                <c:pt idx="1908">
                  <c:v>0.32391317040857859</c:v>
                </c:pt>
                <c:pt idx="1909">
                  <c:v>0</c:v>
                </c:pt>
                <c:pt idx="1910">
                  <c:v>0.64774820300744795</c:v>
                </c:pt>
                <c:pt idx="1911">
                  <c:v>5.0776504322394782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4.3283600953390371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4.2045487587242567E-2</c:v>
                </c:pt>
                <c:pt idx="1927">
                  <c:v>0</c:v>
                </c:pt>
                <c:pt idx="1928">
                  <c:v>5.9977913891806622</c:v>
                </c:pt>
                <c:pt idx="1929">
                  <c:v>6.4260963452018443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34.917346626716707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1.0715480492980096</c:v>
                </c:pt>
                <c:pt idx="1940">
                  <c:v>0.54190197328112522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88658444882958</c:v>
                </c:pt>
                <c:pt idx="1946">
                  <c:v>2.792981067052041</c:v>
                </c:pt>
                <c:pt idx="1947">
                  <c:v>4.1446362321730037</c:v>
                </c:pt>
                <c:pt idx="1948">
                  <c:v>0.29634229115069066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.14614448672433239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.70381294148289031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10.904975898528818</c:v>
                </c:pt>
                <c:pt idx="1964">
                  <c:v>0</c:v>
                </c:pt>
                <c:pt idx="1965">
                  <c:v>2.9218004716946693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.97378620049256326</c:v>
                </c:pt>
                <c:pt idx="1972">
                  <c:v>0</c:v>
                </c:pt>
                <c:pt idx="1973">
                  <c:v>0</c:v>
                </c:pt>
                <c:pt idx="1974">
                  <c:v>2.5758792451377426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19.55417773161226</c:v>
                </c:pt>
                <c:pt idx="1979">
                  <c:v>14.038303304553043</c:v>
                </c:pt>
                <c:pt idx="1980">
                  <c:v>3.0315365152846767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21.160076526916264</c:v>
                </c:pt>
                <c:pt idx="1985">
                  <c:v>25.941957811980949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2.2498162305289164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12.614531884895992</c:v>
                </c:pt>
                <c:pt idx="1994">
                  <c:v>2.6120661257367317</c:v>
                </c:pt>
                <c:pt idx="1995">
                  <c:v>2.43149148489809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.26505210331872797</c:v>
                </c:pt>
                <c:pt idx="2000">
                  <c:v>96.363558714876987</c:v>
                </c:pt>
                <c:pt idx="2001">
                  <c:v>26.050995047428266</c:v>
                </c:pt>
                <c:pt idx="2002">
                  <c:v>5.1508023451832372</c:v>
                </c:pt>
                <c:pt idx="2003">
                  <c:v>1.542855772200354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2.803032505816171E-2</c:v>
                </c:pt>
                <c:pt idx="2011">
                  <c:v>4.752537333517242E-2</c:v>
                </c:pt>
                <c:pt idx="2012">
                  <c:v>0</c:v>
                </c:pt>
                <c:pt idx="2013">
                  <c:v>2.5464560310275739</c:v>
                </c:pt>
                <c:pt idx="2014">
                  <c:v>48.567553872708764</c:v>
                </c:pt>
                <c:pt idx="2015">
                  <c:v>0</c:v>
                </c:pt>
                <c:pt idx="2016">
                  <c:v>0</c:v>
                </c:pt>
                <c:pt idx="2017">
                  <c:v>1.8028933366181255</c:v>
                </c:pt>
                <c:pt idx="2018">
                  <c:v>2.0311350471410354</c:v>
                </c:pt>
                <c:pt idx="2019">
                  <c:v>6.3451334593539066</c:v>
                </c:pt>
                <c:pt idx="2020">
                  <c:v>0</c:v>
                </c:pt>
                <c:pt idx="2021">
                  <c:v>0</c:v>
                </c:pt>
                <c:pt idx="2022">
                  <c:v>9.7535601857305139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.84579495277036143</c:v>
                </c:pt>
                <c:pt idx="2033">
                  <c:v>7.522999454343605</c:v>
                </c:pt>
                <c:pt idx="2034">
                  <c:v>8.497167015521141</c:v>
                </c:pt>
                <c:pt idx="2035">
                  <c:v>2.688142627297176</c:v>
                </c:pt>
                <c:pt idx="2036">
                  <c:v>7.0075812645404273E-2</c:v>
                </c:pt>
                <c:pt idx="2037">
                  <c:v>0.50928106707489995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37.348684557934035</c:v>
                </c:pt>
                <c:pt idx="2045">
                  <c:v>40.410639442271901</c:v>
                </c:pt>
                <c:pt idx="2046">
                  <c:v>9.0186059577254554</c:v>
                </c:pt>
                <c:pt idx="2047">
                  <c:v>0</c:v>
                </c:pt>
                <c:pt idx="2048">
                  <c:v>0</c:v>
                </c:pt>
                <c:pt idx="2049">
                  <c:v>0.13059039713846957</c:v>
                </c:pt>
                <c:pt idx="2050">
                  <c:v>5.7933019759871449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.76595910578925286</c:v>
                </c:pt>
                <c:pt idx="2057">
                  <c:v>1.5936999704428352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8.2012050042749749</c:v>
                </c:pt>
                <c:pt idx="2064">
                  <c:v>0.27579046273086766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12.541245890853393</c:v>
                </c:pt>
                <c:pt idx="2070">
                  <c:v>14.906367359017295</c:v>
                </c:pt>
                <c:pt idx="2071">
                  <c:v>2.3137288428928291</c:v>
                </c:pt>
                <c:pt idx="2072">
                  <c:v>0.24506160587910863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12.891456423922516</c:v>
                </c:pt>
                <c:pt idx="2091">
                  <c:v>0.61101946037608434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3.3150628868292511</c:v>
                </c:pt>
                <c:pt idx="2101">
                  <c:v>0</c:v>
                </c:pt>
                <c:pt idx="2102">
                  <c:v>37.751541711592751</c:v>
                </c:pt>
                <c:pt idx="2103">
                  <c:v>0</c:v>
                </c:pt>
                <c:pt idx="2104">
                  <c:v>0</c:v>
                </c:pt>
                <c:pt idx="2105">
                  <c:v>0.45429723333175864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5.7023238200888295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19.922009312346653</c:v>
                </c:pt>
                <c:pt idx="2124">
                  <c:v>0</c:v>
                </c:pt>
                <c:pt idx="2125">
                  <c:v>2.4817934609691839</c:v>
                </c:pt>
                <c:pt idx="2126">
                  <c:v>7.9099405510901013</c:v>
                </c:pt>
                <c:pt idx="2127">
                  <c:v>28.348085035501693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36.601372278198212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22.241319543133518</c:v>
                </c:pt>
                <c:pt idx="2145">
                  <c:v>8.9626095700731057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.73345164046458078</c:v>
                </c:pt>
                <c:pt idx="2153">
                  <c:v>38.919209090524134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4.1532511901648576E-2</c:v>
                </c:pt>
                <c:pt idx="2173">
                  <c:v>7.1559293317670374</c:v>
                </c:pt>
                <c:pt idx="2174">
                  <c:v>0</c:v>
                </c:pt>
                <c:pt idx="2175">
                  <c:v>31.626528259664745</c:v>
                </c:pt>
                <c:pt idx="2176">
                  <c:v>6.5226145224315193</c:v>
                </c:pt>
                <c:pt idx="2177">
                  <c:v>0</c:v>
                </c:pt>
                <c:pt idx="2178">
                  <c:v>5.0956985240962158</c:v>
                </c:pt>
                <c:pt idx="2179">
                  <c:v>15.890384866087686</c:v>
                </c:pt>
                <c:pt idx="2180">
                  <c:v>0</c:v>
                </c:pt>
                <c:pt idx="2181">
                  <c:v>0.15574519316255245</c:v>
                </c:pt>
                <c:pt idx="2182">
                  <c:v>2.563506202393472</c:v>
                </c:pt>
                <c:pt idx="2183">
                  <c:v>4.0380429124181418</c:v>
                </c:pt>
                <c:pt idx="2184">
                  <c:v>1.7029587059190214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2.9152185336772072</c:v>
                </c:pt>
                <c:pt idx="2193">
                  <c:v>3.1396512515633628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1.6827376635465252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5.8335746046063299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.84001927987303049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2.0989547095272685</c:v>
                </c:pt>
                <c:pt idx="2226">
                  <c:v>2.964154238276322</c:v>
                </c:pt>
                <c:pt idx="2227">
                  <c:v>8.9015154703052968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14.313846485153915</c:v>
                </c:pt>
                <c:pt idx="2237">
                  <c:v>6.5475942661838307</c:v>
                </c:pt>
                <c:pt idx="2238">
                  <c:v>2.5678274148236464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13.032426736403805</c:v>
                </c:pt>
                <c:pt idx="2243">
                  <c:v>8.9679093499739864</c:v>
                </c:pt>
                <c:pt idx="2244">
                  <c:v>5.0242945354908048</c:v>
                </c:pt>
                <c:pt idx="2245">
                  <c:v>0</c:v>
                </c:pt>
                <c:pt idx="2246">
                  <c:v>4.3688121360561558</c:v>
                </c:pt>
                <c:pt idx="2247">
                  <c:v>0.28553515608951913</c:v>
                </c:pt>
                <c:pt idx="2248">
                  <c:v>13.234596462966755</c:v>
                </c:pt>
                <c:pt idx="2249">
                  <c:v>36.708592972104782</c:v>
                </c:pt>
                <c:pt idx="2250">
                  <c:v>31.219133681884923</c:v>
                </c:pt>
                <c:pt idx="2251">
                  <c:v>0</c:v>
                </c:pt>
                <c:pt idx="2252">
                  <c:v>6.5446844636175872</c:v>
                </c:pt>
                <c:pt idx="2253">
                  <c:v>66.031620296120195</c:v>
                </c:pt>
                <c:pt idx="2254">
                  <c:v>0</c:v>
                </c:pt>
                <c:pt idx="2255">
                  <c:v>0</c:v>
                </c:pt>
                <c:pt idx="2256">
                  <c:v>0.73385413087970719</c:v>
                </c:pt>
                <c:pt idx="2257">
                  <c:v>68.614044974044262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3.045997610224358</c:v>
                </c:pt>
                <c:pt idx="2264">
                  <c:v>0</c:v>
                </c:pt>
                <c:pt idx="2265">
                  <c:v>0.97358618996945423</c:v>
                </c:pt>
                <c:pt idx="2266">
                  <c:v>0.4318842272114381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4.0383988217048117</c:v>
                </c:pt>
                <c:pt idx="2273">
                  <c:v>0</c:v>
                </c:pt>
                <c:pt idx="2274">
                  <c:v>18.95506576253381</c:v>
                </c:pt>
                <c:pt idx="2275">
                  <c:v>25.242425028534484</c:v>
                </c:pt>
                <c:pt idx="2276">
                  <c:v>27.906343077798226</c:v>
                </c:pt>
                <c:pt idx="2277">
                  <c:v>8.9449613589864416</c:v>
                </c:pt>
                <c:pt idx="2278">
                  <c:v>28.712596468880882</c:v>
                </c:pt>
                <c:pt idx="2279">
                  <c:v>42.134314089523741</c:v>
                </c:pt>
                <c:pt idx="2280">
                  <c:v>0.66572022013134058</c:v>
                </c:pt>
                <c:pt idx="2281">
                  <c:v>0</c:v>
                </c:pt>
                <c:pt idx="2282">
                  <c:v>4.2374097599068508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2.3715112249568229</c:v>
                </c:pt>
                <c:pt idx="2288">
                  <c:v>0.16196357175576137</c:v>
                </c:pt>
                <c:pt idx="2289">
                  <c:v>0</c:v>
                </c:pt>
                <c:pt idx="2290">
                  <c:v>0</c:v>
                </c:pt>
                <c:pt idx="2291">
                  <c:v>2.8541190238292016</c:v>
                </c:pt>
                <c:pt idx="2292">
                  <c:v>0</c:v>
                </c:pt>
                <c:pt idx="2293">
                  <c:v>0</c:v>
                </c:pt>
                <c:pt idx="2294">
                  <c:v>18.055530755892171</c:v>
                </c:pt>
                <c:pt idx="2295">
                  <c:v>0</c:v>
                </c:pt>
                <c:pt idx="2296">
                  <c:v>0</c:v>
                </c:pt>
                <c:pt idx="2297">
                  <c:v>3.0178878158233475</c:v>
                </c:pt>
                <c:pt idx="2298">
                  <c:v>0</c:v>
                </c:pt>
                <c:pt idx="2299">
                  <c:v>0</c:v>
                </c:pt>
                <c:pt idx="2300">
                  <c:v>21.995127373313498</c:v>
                </c:pt>
                <c:pt idx="2301">
                  <c:v>51.748597665657329</c:v>
                </c:pt>
                <c:pt idx="2302">
                  <c:v>25.359343096222734</c:v>
                </c:pt>
                <c:pt idx="2303">
                  <c:v>8.442051811352103</c:v>
                </c:pt>
                <c:pt idx="2304">
                  <c:v>2.5698200621608875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8.9892921502857676E-3</c:v>
                </c:pt>
                <c:pt idx="2312">
                  <c:v>0</c:v>
                </c:pt>
                <c:pt idx="2313">
                  <c:v>24.474464489615094</c:v>
                </c:pt>
                <c:pt idx="2314">
                  <c:v>30.476020546351471</c:v>
                </c:pt>
                <c:pt idx="2315">
                  <c:v>69.999043492588285</c:v>
                </c:pt>
                <c:pt idx="2316">
                  <c:v>11.516536181585536</c:v>
                </c:pt>
                <c:pt idx="2317">
                  <c:v>0</c:v>
                </c:pt>
                <c:pt idx="2318">
                  <c:v>2.8762978709071843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2.464666031971869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8.5089153428190656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.17613754468691445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13.017554467010822</c:v>
                </c:pt>
                <c:pt idx="2356">
                  <c:v>1.9854409243542008</c:v>
                </c:pt>
                <c:pt idx="2357">
                  <c:v>0</c:v>
                </c:pt>
                <c:pt idx="2358">
                  <c:v>0.23825776299437454</c:v>
                </c:pt>
                <c:pt idx="2359">
                  <c:v>0</c:v>
                </c:pt>
                <c:pt idx="2360">
                  <c:v>0</c:v>
                </c:pt>
                <c:pt idx="2361">
                  <c:v>3.7684059527443456</c:v>
                </c:pt>
                <c:pt idx="2362">
                  <c:v>27.963175658449686</c:v>
                </c:pt>
                <c:pt idx="2363">
                  <c:v>6.7780570437569363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.45442399753971341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3.992069155679637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2.7780847519294722</c:v>
                </c:pt>
                <c:pt idx="2385">
                  <c:v>4.3971277362747525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2.6928707782771983</c:v>
                </c:pt>
                <c:pt idx="2394">
                  <c:v>0</c:v>
                </c:pt>
                <c:pt idx="2395">
                  <c:v>0.41698105055033385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2.529951694852294</c:v>
                </c:pt>
                <c:pt idx="2405">
                  <c:v>15.364380370034489</c:v>
                </c:pt>
                <c:pt idx="2406">
                  <c:v>1.7782065915725898</c:v>
                </c:pt>
                <c:pt idx="2407">
                  <c:v>0.39858359659607168</c:v>
                </c:pt>
                <c:pt idx="2408">
                  <c:v>5.6048054368847131</c:v>
                </c:pt>
                <c:pt idx="2409">
                  <c:v>0</c:v>
                </c:pt>
                <c:pt idx="2410">
                  <c:v>0</c:v>
                </c:pt>
                <c:pt idx="2411">
                  <c:v>44.323688901924612</c:v>
                </c:pt>
                <c:pt idx="2412">
                  <c:v>0</c:v>
                </c:pt>
                <c:pt idx="2413">
                  <c:v>0</c:v>
                </c:pt>
                <c:pt idx="2414">
                  <c:v>3.2094114087242764</c:v>
                </c:pt>
                <c:pt idx="2415">
                  <c:v>1.6564847426215326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6.4848917993972766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.25370447918702627</c:v>
                </c:pt>
                <c:pt idx="2426">
                  <c:v>7.7872596581276224E-2</c:v>
                </c:pt>
                <c:pt idx="2427">
                  <c:v>0.99054136785696301</c:v>
                </c:pt>
                <c:pt idx="2428">
                  <c:v>14.459072343749733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18.002220828290021</c:v>
                </c:pt>
                <c:pt idx="2438">
                  <c:v>10.626884723151202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4.3991270300119858</c:v>
                </c:pt>
                <c:pt idx="2444">
                  <c:v>3.0801351424877486</c:v>
                </c:pt>
                <c:pt idx="2445">
                  <c:v>10.115333918291881</c:v>
                </c:pt>
                <c:pt idx="2446">
                  <c:v>6.5831712915224978</c:v>
                </c:pt>
                <c:pt idx="2447">
                  <c:v>0.65822977567231289</c:v>
                </c:pt>
                <c:pt idx="2448">
                  <c:v>26.683087086333465</c:v>
                </c:pt>
                <c:pt idx="2449">
                  <c:v>0</c:v>
                </c:pt>
                <c:pt idx="2450">
                  <c:v>26.416279984906591</c:v>
                </c:pt>
                <c:pt idx="2451">
                  <c:v>19.92004591476589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.93553990438248169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3.8142171592315615</c:v>
                </c:pt>
                <c:pt idx="2465">
                  <c:v>1.6869387730685359</c:v>
                </c:pt>
                <c:pt idx="2466">
                  <c:v>15.67605965817501</c:v>
                </c:pt>
                <c:pt idx="2467">
                  <c:v>0.68737676061628572</c:v>
                </c:pt>
                <c:pt idx="2468">
                  <c:v>72.247719616400971</c:v>
                </c:pt>
                <c:pt idx="2469">
                  <c:v>1.7233276153373103</c:v>
                </c:pt>
                <c:pt idx="2470">
                  <c:v>0</c:v>
                </c:pt>
                <c:pt idx="2471">
                  <c:v>1.5410130419030201</c:v>
                </c:pt>
                <c:pt idx="2472">
                  <c:v>26.04076236534473</c:v>
                </c:pt>
                <c:pt idx="2473">
                  <c:v>0</c:v>
                </c:pt>
                <c:pt idx="2474">
                  <c:v>12.866726566857517</c:v>
                </c:pt>
                <c:pt idx="2475">
                  <c:v>34.511336414214405</c:v>
                </c:pt>
                <c:pt idx="2476">
                  <c:v>0</c:v>
                </c:pt>
                <c:pt idx="2477">
                  <c:v>0</c:v>
                </c:pt>
                <c:pt idx="2478">
                  <c:v>8.4691571591508925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5.9919696257579691</c:v>
                </c:pt>
                <c:pt idx="2489">
                  <c:v>4.7291467905561237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2.8417384090804334</c:v>
                </c:pt>
                <c:pt idx="2495">
                  <c:v>0</c:v>
                </c:pt>
                <c:pt idx="2496">
                  <c:v>0</c:v>
                </c:pt>
                <c:pt idx="2497">
                  <c:v>3.0429395717514756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3.0576661534666361</c:v>
                </c:pt>
                <c:pt idx="2503">
                  <c:v>8.2751610480336986</c:v>
                </c:pt>
                <c:pt idx="2504">
                  <c:v>0</c:v>
                </c:pt>
                <c:pt idx="2505">
                  <c:v>2.053380570086806</c:v>
                </c:pt>
                <c:pt idx="2506">
                  <c:v>0</c:v>
                </c:pt>
                <c:pt idx="2507">
                  <c:v>0</c:v>
                </c:pt>
                <c:pt idx="2508">
                  <c:v>3.5541210749498862</c:v>
                </c:pt>
                <c:pt idx="2509">
                  <c:v>0</c:v>
                </c:pt>
                <c:pt idx="2510">
                  <c:v>0</c:v>
                </c:pt>
                <c:pt idx="2511">
                  <c:v>8.1496484739612498</c:v>
                </c:pt>
                <c:pt idx="2512">
                  <c:v>0.83065023803297156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7.3345164046458078E-2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2.9527909053969514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3.8223620151605231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1.0376161237036905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1996817143741509</c:v>
                </c:pt>
                <c:pt idx="2548">
                  <c:v>2.362553214023237</c:v>
                </c:pt>
                <c:pt idx="2549">
                  <c:v>0.69751045171474224</c:v>
                </c:pt>
                <c:pt idx="2550">
                  <c:v>0</c:v>
                </c:pt>
                <c:pt idx="2551">
                  <c:v>0.62341599610378573</c:v>
                </c:pt>
                <c:pt idx="2552">
                  <c:v>2.8839619125455447</c:v>
                </c:pt>
                <c:pt idx="2553">
                  <c:v>6.182218652897757</c:v>
                </c:pt>
                <c:pt idx="2554">
                  <c:v>0</c:v>
                </c:pt>
                <c:pt idx="2555">
                  <c:v>0.37042786393836336</c:v>
                </c:pt>
                <c:pt idx="2556">
                  <c:v>10.002671878599417</c:v>
                </c:pt>
                <c:pt idx="2557">
                  <c:v>0</c:v>
                </c:pt>
                <c:pt idx="2558">
                  <c:v>15.23873873028046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11.988723695021815</c:v>
                </c:pt>
                <c:pt idx="2565">
                  <c:v>8.8599117351902894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9.708855948082654</c:v>
                </c:pt>
                <c:pt idx="2571">
                  <c:v>1.84752707387452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4.0057535234395578</c:v>
                </c:pt>
                <c:pt idx="2584">
                  <c:v>8.1270080180684623</c:v>
                </c:pt>
                <c:pt idx="2585">
                  <c:v>2.253110857437977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.30770336253150132</c:v>
                </c:pt>
                <c:pt idx="2594">
                  <c:v>23.577541831066597</c:v>
                </c:pt>
                <c:pt idx="2595">
                  <c:v>4.1852378457810442</c:v>
                </c:pt>
                <c:pt idx="2596">
                  <c:v>0.67905494160735302</c:v>
                </c:pt>
                <c:pt idx="2597">
                  <c:v>0.11037559051300619</c:v>
                </c:pt>
                <c:pt idx="2598">
                  <c:v>2.2984914423286407</c:v>
                </c:pt>
                <c:pt idx="2599">
                  <c:v>0</c:v>
                </c:pt>
                <c:pt idx="2600">
                  <c:v>0</c:v>
                </c:pt>
                <c:pt idx="2601">
                  <c:v>20.87188751371432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1.6503465285739267</c:v>
                </c:pt>
                <c:pt idx="2606">
                  <c:v>0.66191707094084795</c:v>
                </c:pt>
                <c:pt idx="2607">
                  <c:v>0</c:v>
                </c:pt>
                <c:pt idx="2608">
                  <c:v>7.3345164046458078E-2</c:v>
                </c:pt>
                <c:pt idx="2609">
                  <c:v>0</c:v>
                </c:pt>
                <c:pt idx="2610">
                  <c:v>0</c:v>
                </c:pt>
                <c:pt idx="2611">
                  <c:v>6.1432806703848666</c:v>
                </c:pt>
                <c:pt idx="2612">
                  <c:v>0</c:v>
                </c:pt>
                <c:pt idx="2613">
                  <c:v>2.6082380824367117</c:v>
                </c:pt>
                <c:pt idx="2614">
                  <c:v>88.330083623257423</c:v>
                </c:pt>
                <c:pt idx="2615">
                  <c:v>31.711863920691471</c:v>
                </c:pt>
                <c:pt idx="2616">
                  <c:v>12.806691178028252</c:v>
                </c:pt>
                <c:pt idx="2617">
                  <c:v>7.119199914283862</c:v>
                </c:pt>
                <c:pt idx="2618">
                  <c:v>4.1351907060373669</c:v>
                </c:pt>
                <c:pt idx="2619">
                  <c:v>3.9199335990007715</c:v>
                </c:pt>
                <c:pt idx="2620">
                  <c:v>14.789602529388491</c:v>
                </c:pt>
                <c:pt idx="2621">
                  <c:v>5.2561322009798648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.21524948052064352</c:v>
                </c:pt>
                <c:pt idx="2636">
                  <c:v>0.77300584880982615</c:v>
                </c:pt>
                <c:pt idx="2637">
                  <c:v>0.43634933970712564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3.7291351748919008</c:v>
                </c:pt>
                <c:pt idx="2648">
                  <c:v>11.248213434580864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1.0930959342803241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.59547120460612679</c:v>
                </c:pt>
                <c:pt idx="2674">
                  <c:v>0.30017180498805951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17.66004508997851</c:v>
                </c:pt>
                <c:pt idx="2695">
                  <c:v>1.9435031008879284</c:v>
                </c:pt>
                <c:pt idx="2696">
                  <c:v>2.2786468113644185</c:v>
                </c:pt>
                <c:pt idx="2697">
                  <c:v>12.564168728801995</c:v>
                </c:pt>
                <c:pt idx="2698">
                  <c:v>0.41983452679362054</c:v>
                </c:pt>
                <c:pt idx="2699">
                  <c:v>20.860790422048968</c:v>
                </c:pt>
                <c:pt idx="2700">
                  <c:v>4.0821234834563906</c:v>
                </c:pt>
                <c:pt idx="2701">
                  <c:v>0</c:v>
                </c:pt>
                <c:pt idx="2702">
                  <c:v>0.58280359722268449</c:v>
                </c:pt>
                <c:pt idx="2703">
                  <c:v>1.8746129334647639</c:v>
                </c:pt>
                <c:pt idx="2704">
                  <c:v>7.3885492489901061E-2</c:v>
                </c:pt>
                <c:pt idx="2705">
                  <c:v>0.78845926446028725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7.7872596581276224E-2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36.728612340627983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4.2045487587242567E-2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27.636798298448333</c:v>
                </c:pt>
                <c:pt idx="2727">
                  <c:v>6.73281537149707</c:v>
                </c:pt>
                <c:pt idx="2728">
                  <c:v>2.1214225171034475</c:v>
                </c:pt>
                <c:pt idx="2729">
                  <c:v>0.38936298290638111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.64800822628150612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4.6890063947340508</c:v>
                </c:pt>
                <c:pt idx="2744">
                  <c:v>11.373695026522796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50.671861902197712</c:v>
                </c:pt>
                <c:pt idx="2759">
                  <c:v>11.489549054596081</c:v>
                </c:pt>
                <c:pt idx="2760">
                  <c:v>6.82913144132967</c:v>
                </c:pt>
                <c:pt idx="2761">
                  <c:v>7.7872596581276224E-2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2.2620327258233131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.43383288489478883</c:v>
                </c:pt>
                <c:pt idx="2771">
                  <c:v>0</c:v>
                </c:pt>
                <c:pt idx="2772">
                  <c:v>1.6508616505572058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11.747876428231416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1.9063282557702261</c:v>
                </c:pt>
                <c:pt idx="2785">
                  <c:v>0</c:v>
                </c:pt>
                <c:pt idx="2786">
                  <c:v>0</c:v>
                </c:pt>
                <c:pt idx="2787">
                  <c:v>2.6498639506560533</c:v>
                </c:pt>
                <c:pt idx="2788">
                  <c:v>4.4228419045007596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2.5519280333288936</c:v>
                </c:pt>
                <c:pt idx="2793">
                  <c:v>0</c:v>
                </c:pt>
                <c:pt idx="2794">
                  <c:v>0</c:v>
                </c:pt>
                <c:pt idx="2795">
                  <c:v>34.267399375652751</c:v>
                </c:pt>
                <c:pt idx="2796">
                  <c:v>20.013391352336296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1.6746378726007531</c:v>
                </c:pt>
                <c:pt idx="2805">
                  <c:v>23.309308950919682</c:v>
                </c:pt>
                <c:pt idx="2806">
                  <c:v>4.6584140505554359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.49367690581041684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1.0904560757095234</c:v>
                </c:pt>
                <c:pt idx="2820">
                  <c:v>2.4602773169168395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.5501833182616005</c:v>
                </c:pt>
                <c:pt idx="2828">
                  <c:v>4.2172721618524962</c:v>
                </c:pt>
                <c:pt idx="2829">
                  <c:v>0</c:v>
                </c:pt>
                <c:pt idx="2830">
                  <c:v>0.36672582023229039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17.602758139270048</c:v>
                </c:pt>
                <c:pt idx="2841">
                  <c:v>2.8463337196423257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9.2497981214601808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6.1510931961386897</c:v>
                </c:pt>
                <c:pt idx="2856">
                  <c:v>0</c:v>
                </c:pt>
                <c:pt idx="2857">
                  <c:v>0</c:v>
                </c:pt>
                <c:pt idx="2858">
                  <c:v>0.23361778974382869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5.6245205373663483</c:v>
                </c:pt>
                <c:pt idx="2864">
                  <c:v>0</c:v>
                </c:pt>
                <c:pt idx="2865">
                  <c:v>10.118967549031799</c:v>
                </c:pt>
                <c:pt idx="2866">
                  <c:v>0</c:v>
                </c:pt>
                <c:pt idx="2867">
                  <c:v>0</c:v>
                </c:pt>
                <c:pt idx="2868">
                  <c:v>1.5993940389653336</c:v>
                </c:pt>
                <c:pt idx="2869">
                  <c:v>0</c:v>
                </c:pt>
                <c:pt idx="2870">
                  <c:v>0</c:v>
                </c:pt>
                <c:pt idx="2871">
                  <c:v>1.950180718864702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.12459753570494572</c:v>
                </c:pt>
                <c:pt idx="2886">
                  <c:v>0</c:v>
                </c:pt>
                <c:pt idx="2887">
                  <c:v>0</c:v>
                </c:pt>
                <c:pt idx="2888">
                  <c:v>3.575381966934116</c:v>
                </c:pt>
                <c:pt idx="2889">
                  <c:v>20.375122199645848</c:v>
                </c:pt>
                <c:pt idx="2890">
                  <c:v>8.830398630964142</c:v>
                </c:pt>
                <c:pt idx="2891">
                  <c:v>2.5103050142415952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.95238346134421215</c:v>
                </c:pt>
                <c:pt idx="2899">
                  <c:v>11.270973158629733</c:v>
                </c:pt>
                <c:pt idx="2900">
                  <c:v>0.71374235853564338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4.752537333517242E-2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3.0980044327748466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5.9928614335238448E-3</c:v>
                </c:pt>
                <c:pt idx="2935">
                  <c:v>1.159018600215852</c:v>
                </c:pt>
                <c:pt idx="2936">
                  <c:v>0</c:v>
                </c:pt>
                <c:pt idx="2937">
                  <c:v>0</c:v>
                </c:pt>
                <c:pt idx="2938">
                  <c:v>19.230057769818991</c:v>
                </c:pt>
                <c:pt idx="2939">
                  <c:v>1.4869132967403291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10.170528959210969</c:v>
                </c:pt>
                <c:pt idx="2950">
                  <c:v>48.600219086915786</c:v>
                </c:pt>
                <c:pt idx="2951">
                  <c:v>7.7490355138374767</c:v>
                </c:pt>
                <c:pt idx="2952">
                  <c:v>0</c:v>
                </c:pt>
                <c:pt idx="2953">
                  <c:v>0</c:v>
                </c:pt>
                <c:pt idx="2954">
                  <c:v>10.33239936652936</c:v>
                </c:pt>
                <c:pt idx="2955">
                  <c:v>0.13658325857199341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16.774765897585976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14.459775808987724</c:v>
                </c:pt>
                <c:pt idx="2969">
                  <c:v>0</c:v>
                </c:pt>
                <c:pt idx="2970">
                  <c:v>0</c:v>
                </c:pt>
                <c:pt idx="2971">
                  <c:v>2.5111318189145297</c:v>
                </c:pt>
                <c:pt idx="2972">
                  <c:v>2.3778104258671906</c:v>
                </c:pt>
                <c:pt idx="2973">
                  <c:v>2.4204710007242003</c:v>
                </c:pt>
                <c:pt idx="2974">
                  <c:v>37.106173080773424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.96352852418012402</c:v>
                </c:pt>
                <c:pt idx="2979">
                  <c:v>0</c:v>
                </c:pt>
                <c:pt idx="2980">
                  <c:v>0</c:v>
                </c:pt>
                <c:pt idx="2981">
                  <c:v>23.46524258563927</c:v>
                </c:pt>
                <c:pt idx="2982">
                  <c:v>1.7978584300571535E-2</c:v>
                </c:pt>
                <c:pt idx="2983">
                  <c:v>7.3135874174656639</c:v>
                </c:pt>
                <c:pt idx="2984">
                  <c:v>44.072325929213335</c:v>
                </c:pt>
                <c:pt idx="2985">
                  <c:v>0</c:v>
                </c:pt>
                <c:pt idx="2986">
                  <c:v>0</c:v>
                </c:pt>
                <c:pt idx="2987">
                  <c:v>2.4489550075413926</c:v>
                </c:pt>
                <c:pt idx="2988">
                  <c:v>1.6195658520428928</c:v>
                </c:pt>
                <c:pt idx="2989">
                  <c:v>0</c:v>
                </c:pt>
                <c:pt idx="2990">
                  <c:v>0</c:v>
                </c:pt>
                <c:pt idx="2991">
                  <c:v>11.571489609929356</c:v>
                </c:pt>
                <c:pt idx="2992">
                  <c:v>11.427615665215111</c:v>
                </c:pt>
                <c:pt idx="2993">
                  <c:v>1.3693214227698913</c:v>
                </c:pt>
                <c:pt idx="2994">
                  <c:v>30.542032913066524</c:v>
                </c:pt>
                <c:pt idx="2995">
                  <c:v>0</c:v>
                </c:pt>
                <c:pt idx="2996">
                  <c:v>2.9534766129833843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.23361778974382869</c:v>
                </c:pt>
                <c:pt idx="3003">
                  <c:v>0.7877913679466344</c:v>
                </c:pt>
                <c:pt idx="3004">
                  <c:v>0</c:v>
                </c:pt>
                <c:pt idx="3005">
                  <c:v>0.34708266215180794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13.219367083581453</c:v>
                </c:pt>
                <c:pt idx="3011">
                  <c:v>1.954059337165776</c:v>
                </c:pt>
                <c:pt idx="3012">
                  <c:v>0</c:v>
                </c:pt>
                <c:pt idx="3013">
                  <c:v>0.12853295930296116</c:v>
                </c:pt>
                <c:pt idx="3014">
                  <c:v>8.0641734434977312</c:v>
                </c:pt>
                <c:pt idx="3015">
                  <c:v>1.1344668331642982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.26687355234406146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.40577939065123825</c:v>
                </c:pt>
                <c:pt idx="3046">
                  <c:v>1.2672607730104362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12.934530898442167</c:v>
                </c:pt>
                <c:pt idx="3053">
                  <c:v>12.674988935092262</c:v>
                </c:pt>
                <c:pt idx="3054">
                  <c:v>31.699452383411373</c:v>
                </c:pt>
                <c:pt idx="3055">
                  <c:v>1.9336570082281155</c:v>
                </c:pt>
                <c:pt idx="3056">
                  <c:v>0</c:v>
                </c:pt>
                <c:pt idx="3057">
                  <c:v>0</c:v>
                </c:pt>
                <c:pt idx="3058">
                  <c:v>0.18219711287805113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5.2882380306290235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23.088676265077325</c:v>
                </c:pt>
                <c:pt idx="3072">
                  <c:v>2.7939234043927588</c:v>
                </c:pt>
                <c:pt idx="3073">
                  <c:v>5.3697723411615668</c:v>
                </c:pt>
                <c:pt idx="3074">
                  <c:v>2.3007404548579045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15.435460802265132</c:v>
                </c:pt>
                <c:pt idx="3093">
                  <c:v>14.561011867602717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18.297667003816262</c:v>
                </c:pt>
                <c:pt idx="3101">
                  <c:v>30.176591691610362</c:v>
                </c:pt>
                <c:pt idx="3102">
                  <c:v>0.30770336253150132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23.864703378932539</c:v>
                </c:pt>
                <c:pt idx="3108">
                  <c:v>55.452109775864187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2.8503549580799512</c:v>
                </c:pt>
                <c:pt idx="3118">
                  <c:v>5.9771490923146642</c:v>
                </c:pt>
                <c:pt idx="3119">
                  <c:v>4.5507041130702879</c:v>
                </c:pt>
                <c:pt idx="3120">
                  <c:v>1.120538761769692</c:v>
                </c:pt>
                <c:pt idx="3121">
                  <c:v>0</c:v>
                </c:pt>
                <c:pt idx="3122">
                  <c:v>0</c:v>
                </c:pt>
                <c:pt idx="3123">
                  <c:v>31.59492388779416</c:v>
                </c:pt>
                <c:pt idx="3124">
                  <c:v>0.94648178485542744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3.4144398533520186</c:v>
                </c:pt>
                <c:pt idx="3136">
                  <c:v>0</c:v>
                </c:pt>
                <c:pt idx="3137">
                  <c:v>0</c:v>
                </c:pt>
                <c:pt idx="3138">
                  <c:v>2.1806422081504229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5.5187795256503094E-2</c:v>
                </c:pt>
                <c:pt idx="3149">
                  <c:v>39.904467119498428</c:v>
                </c:pt>
                <c:pt idx="3150">
                  <c:v>0</c:v>
                </c:pt>
                <c:pt idx="3151">
                  <c:v>0</c:v>
                </c:pt>
                <c:pt idx="3152">
                  <c:v>20.293209355028974</c:v>
                </c:pt>
                <c:pt idx="3153">
                  <c:v>2.5500449551062676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6.2179688162476001</c:v>
                </c:pt>
                <c:pt idx="3165">
                  <c:v>7.8517477671818234</c:v>
                </c:pt>
                <c:pt idx="3166">
                  <c:v>1.8178123172402398</c:v>
                </c:pt>
                <c:pt idx="3167">
                  <c:v>0.75942514911782011</c:v>
                </c:pt>
                <c:pt idx="3168">
                  <c:v>18.127837031182139</c:v>
                </c:pt>
                <c:pt idx="3169">
                  <c:v>0.49103840857235032</c:v>
                </c:pt>
                <c:pt idx="3170">
                  <c:v>0</c:v>
                </c:pt>
                <c:pt idx="3171">
                  <c:v>10.730784410602038</c:v>
                </c:pt>
                <c:pt idx="3172">
                  <c:v>4.1396638404387609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14.816770493950425</c:v>
                </c:pt>
                <c:pt idx="3182">
                  <c:v>12.616470974365365</c:v>
                </c:pt>
                <c:pt idx="3183">
                  <c:v>3.2498197181718016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1.9579755213091878</c:v>
                </c:pt>
                <c:pt idx="3192">
                  <c:v>0</c:v>
                </c:pt>
                <c:pt idx="3193">
                  <c:v>0.62336742821450186</c:v>
                </c:pt>
                <c:pt idx="3194">
                  <c:v>0</c:v>
                </c:pt>
                <c:pt idx="3195">
                  <c:v>19.808405814764949</c:v>
                </c:pt>
                <c:pt idx="3196">
                  <c:v>0</c:v>
                </c:pt>
                <c:pt idx="3197">
                  <c:v>0</c:v>
                </c:pt>
                <c:pt idx="3198">
                  <c:v>20.143341856585732</c:v>
                </c:pt>
                <c:pt idx="3199">
                  <c:v>50.681583472523997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22.550317509110172</c:v>
                </c:pt>
                <c:pt idx="3205">
                  <c:v>28.363961272159507</c:v>
                </c:pt>
                <c:pt idx="3206">
                  <c:v>0</c:v>
                </c:pt>
                <c:pt idx="3207">
                  <c:v>0</c:v>
                </c:pt>
                <c:pt idx="3208">
                  <c:v>1.3709483313149113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.41557828547633457</c:v>
                </c:pt>
                <c:pt idx="3216">
                  <c:v>0</c:v>
                </c:pt>
                <c:pt idx="3217">
                  <c:v>1.7957006406306468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35.442983713383299</c:v>
                </c:pt>
                <c:pt idx="3225">
                  <c:v>35.510843993344814</c:v>
                </c:pt>
                <c:pt idx="3226">
                  <c:v>6.3194525787295524</c:v>
                </c:pt>
                <c:pt idx="3227">
                  <c:v>27.180130352493521</c:v>
                </c:pt>
                <c:pt idx="3228">
                  <c:v>4.0565238114173638</c:v>
                </c:pt>
                <c:pt idx="3229">
                  <c:v>2.586939308262</c:v>
                </c:pt>
                <c:pt idx="3230">
                  <c:v>0</c:v>
                </c:pt>
                <c:pt idx="3231">
                  <c:v>2.7780912496948984</c:v>
                </c:pt>
                <c:pt idx="3232">
                  <c:v>0</c:v>
                </c:pt>
                <c:pt idx="3233">
                  <c:v>0</c:v>
                </c:pt>
                <c:pt idx="3234">
                  <c:v>3.9256885753523081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13.890236976147081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11.711232807053955</c:v>
                </c:pt>
                <c:pt idx="3243">
                  <c:v>50.874516042987736</c:v>
                </c:pt>
                <c:pt idx="3244">
                  <c:v>11.461198448756479</c:v>
                </c:pt>
                <c:pt idx="3245">
                  <c:v>1.1489634597605236</c:v>
                </c:pt>
                <c:pt idx="3246">
                  <c:v>8.5624634462309608</c:v>
                </c:pt>
                <c:pt idx="3247">
                  <c:v>0</c:v>
                </c:pt>
                <c:pt idx="3248">
                  <c:v>0</c:v>
                </c:pt>
                <c:pt idx="3249">
                  <c:v>0.18219711287805113</c:v>
                </c:pt>
                <c:pt idx="3250">
                  <c:v>16.694937251931471</c:v>
                </c:pt>
                <c:pt idx="3251">
                  <c:v>0</c:v>
                </c:pt>
                <c:pt idx="3252">
                  <c:v>19.260862920176226</c:v>
                </c:pt>
                <c:pt idx="3253">
                  <c:v>0</c:v>
                </c:pt>
                <c:pt idx="3254">
                  <c:v>8.90281030160833</c:v>
                </c:pt>
                <c:pt idx="3255">
                  <c:v>0</c:v>
                </c:pt>
                <c:pt idx="3256">
                  <c:v>0.34602560763467261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3.0494633151567152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9.6237166711136428</c:v>
                </c:pt>
                <c:pt idx="3267">
                  <c:v>0.4449014314550705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2.6588315508813785</c:v>
                </c:pt>
                <c:pt idx="3272">
                  <c:v>0</c:v>
                </c:pt>
                <c:pt idx="3273">
                  <c:v>0</c:v>
                </c:pt>
                <c:pt idx="3274">
                  <c:v>29.135320184915781</c:v>
                </c:pt>
                <c:pt idx="3275">
                  <c:v>0</c:v>
                </c:pt>
                <c:pt idx="3276">
                  <c:v>0</c:v>
                </c:pt>
                <c:pt idx="3277">
                  <c:v>3.7042786393836333E-2</c:v>
                </c:pt>
                <c:pt idx="3278">
                  <c:v>1.5046313628028316</c:v>
                </c:pt>
                <c:pt idx="3279">
                  <c:v>0</c:v>
                </c:pt>
                <c:pt idx="3280">
                  <c:v>0.32328064419756408</c:v>
                </c:pt>
                <c:pt idx="3281">
                  <c:v>22.508837957994253</c:v>
                </c:pt>
                <c:pt idx="3282">
                  <c:v>0</c:v>
                </c:pt>
                <c:pt idx="3283">
                  <c:v>0</c:v>
                </c:pt>
                <c:pt idx="3284">
                  <c:v>23.331151461594001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16.388513481117258</c:v>
                </c:pt>
                <c:pt idx="3291">
                  <c:v>0.61843058230978243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10.67049526368193</c:v>
                </c:pt>
                <c:pt idx="3296">
                  <c:v>2.4190299395360721</c:v>
                </c:pt>
                <c:pt idx="3297">
                  <c:v>0</c:v>
                </c:pt>
                <c:pt idx="3298">
                  <c:v>16.397250918353297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4.8816676068117983</c:v>
                </c:pt>
                <c:pt idx="3303">
                  <c:v>0</c:v>
                </c:pt>
                <c:pt idx="3304">
                  <c:v>10.763998388355024</c:v>
                </c:pt>
                <c:pt idx="3305">
                  <c:v>12.422263763641499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9.8664461304972289</c:v>
                </c:pt>
                <c:pt idx="3317">
                  <c:v>14.62308825433951</c:v>
                </c:pt>
                <c:pt idx="3318">
                  <c:v>1.7141828895878797</c:v>
                </c:pt>
                <c:pt idx="3319">
                  <c:v>15.599596349508428</c:v>
                </c:pt>
                <c:pt idx="3320">
                  <c:v>96.744070749891108</c:v>
                </c:pt>
                <c:pt idx="3321">
                  <c:v>4.1532511901648576E-2</c:v>
                </c:pt>
                <c:pt idx="3322">
                  <c:v>71.568545516750675</c:v>
                </c:pt>
                <c:pt idx="3323">
                  <c:v>8.9535625179485976</c:v>
                </c:pt>
                <c:pt idx="3324">
                  <c:v>84.148833916921987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7.8558807359315468</c:v>
                </c:pt>
                <c:pt idx="3331">
                  <c:v>0</c:v>
                </c:pt>
                <c:pt idx="3332">
                  <c:v>4.9285597318408829</c:v>
                </c:pt>
                <c:pt idx="3333">
                  <c:v>6.7020816493162556</c:v>
                </c:pt>
                <c:pt idx="3334">
                  <c:v>0</c:v>
                </c:pt>
                <c:pt idx="3335">
                  <c:v>0</c:v>
                </c:pt>
                <c:pt idx="3336">
                  <c:v>27.391602588938987</c:v>
                </c:pt>
                <c:pt idx="3337">
                  <c:v>11.25625155272018</c:v>
                </c:pt>
                <c:pt idx="3338">
                  <c:v>4.6307092090336752</c:v>
                </c:pt>
                <c:pt idx="3339">
                  <c:v>35.808072524461373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7.3345164046458078E-2</c:v>
                </c:pt>
                <c:pt idx="3349">
                  <c:v>8.2811216775707486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.37042786393836336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20.280112025851398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44.183774149983194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.20319251626975321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5.9841745731059053</c:v>
                </c:pt>
                <c:pt idx="3390">
                  <c:v>22.649592028985026</c:v>
                </c:pt>
                <c:pt idx="3391">
                  <c:v>10.843645290638372</c:v>
                </c:pt>
                <c:pt idx="3392">
                  <c:v>0</c:v>
                </c:pt>
                <c:pt idx="3393">
                  <c:v>0</c:v>
                </c:pt>
                <c:pt idx="3394">
                  <c:v>29.583830209636108</c:v>
                </c:pt>
                <c:pt idx="3395">
                  <c:v>0.95452430679348155</c:v>
                </c:pt>
                <c:pt idx="3396">
                  <c:v>0</c:v>
                </c:pt>
                <c:pt idx="3397">
                  <c:v>0</c:v>
                </c:pt>
                <c:pt idx="3398">
                  <c:v>0.14777098497980212</c:v>
                </c:pt>
                <c:pt idx="3399">
                  <c:v>0</c:v>
                </c:pt>
                <c:pt idx="3400">
                  <c:v>0</c:v>
                </c:pt>
                <c:pt idx="3401">
                  <c:v>1.2352080327940418</c:v>
                </c:pt>
                <c:pt idx="3402">
                  <c:v>0.36672582023229039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.14817114557534533</c:v>
                </c:pt>
                <c:pt idx="3425">
                  <c:v>1.4317872684133939</c:v>
                </c:pt>
                <c:pt idx="3426">
                  <c:v>0</c:v>
                </c:pt>
                <c:pt idx="3427">
                  <c:v>0.23163400524233826</c:v>
                </c:pt>
                <c:pt idx="3428">
                  <c:v>0</c:v>
                </c:pt>
                <c:pt idx="3429">
                  <c:v>9.1642593856397596</c:v>
                </c:pt>
                <c:pt idx="3430">
                  <c:v>21.935913083988297</c:v>
                </c:pt>
                <c:pt idx="3431">
                  <c:v>0.24689473452877297</c:v>
                </c:pt>
                <c:pt idx="3432">
                  <c:v>0</c:v>
                </c:pt>
                <c:pt idx="3433">
                  <c:v>0</c:v>
                </c:pt>
                <c:pt idx="3434">
                  <c:v>3.2454456579763131</c:v>
                </c:pt>
                <c:pt idx="3435">
                  <c:v>25.839892120275323</c:v>
                </c:pt>
                <c:pt idx="3436">
                  <c:v>2.6222802848278901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19.824330784300052</c:v>
                </c:pt>
                <c:pt idx="3450">
                  <c:v>5.7360118036517003</c:v>
                </c:pt>
                <c:pt idx="3451">
                  <c:v>11.165768754768637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5.8817428089979558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2.55413313797145</c:v>
                </c:pt>
                <c:pt idx="3461">
                  <c:v>0</c:v>
                </c:pt>
                <c:pt idx="3462">
                  <c:v>0</c:v>
                </c:pt>
                <c:pt idx="3463">
                  <c:v>37.351669906108597</c:v>
                </c:pt>
                <c:pt idx="3464">
                  <c:v>6.9176651204309563</c:v>
                </c:pt>
                <c:pt idx="3465">
                  <c:v>0</c:v>
                </c:pt>
                <c:pt idx="3466">
                  <c:v>9.2054315953582919E-2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.61586704922452007</c:v>
                </c:pt>
                <c:pt idx="3473">
                  <c:v>11.933576648168094</c:v>
                </c:pt>
                <c:pt idx="3474">
                  <c:v>43.815413442909339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28.485171192044902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8.4752986540612643</c:v>
                </c:pt>
                <c:pt idx="3485">
                  <c:v>25.74403264202321</c:v>
                </c:pt>
                <c:pt idx="3486">
                  <c:v>12.045923817704423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2.440786114241269</c:v>
                </c:pt>
                <c:pt idx="3492">
                  <c:v>7.4267508682385568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1.3750231341617789</c:v>
                </c:pt>
                <c:pt idx="3497">
                  <c:v>42.195051972923686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2.370002958049565</c:v>
                </c:pt>
                <c:pt idx="3503">
                  <c:v>0.54017582118128027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13.339009386304527</c:v>
                </c:pt>
                <c:pt idx="3510">
                  <c:v>55.422515866764563</c:v>
                </c:pt>
                <c:pt idx="3511">
                  <c:v>3.7496296140153951</c:v>
                </c:pt>
                <c:pt idx="3512">
                  <c:v>0.87618943090650492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4.5949197507381436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4.9792978268070529</c:v>
                </c:pt>
                <c:pt idx="3529">
                  <c:v>76.262774326548339</c:v>
                </c:pt>
                <c:pt idx="3530">
                  <c:v>22.256895826876551</c:v>
                </c:pt>
                <c:pt idx="3531">
                  <c:v>53.062138662803349</c:v>
                </c:pt>
                <c:pt idx="3532">
                  <c:v>7.831731384614427</c:v>
                </c:pt>
                <c:pt idx="3533">
                  <c:v>1.3344486098395552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10.912732718663449</c:v>
                </c:pt>
                <c:pt idx="3540">
                  <c:v>0</c:v>
                </c:pt>
                <c:pt idx="3541">
                  <c:v>0</c:v>
                </c:pt>
                <c:pt idx="3542">
                  <c:v>18.392185567871572</c:v>
                </c:pt>
                <c:pt idx="3543">
                  <c:v>2.7388155796210794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11.260490203554372</c:v>
                </c:pt>
                <c:pt idx="3558">
                  <c:v>3.5037906322702136E-2</c:v>
                </c:pt>
                <c:pt idx="3559">
                  <c:v>0</c:v>
                </c:pt>
                <c:pt idx="3560">
                  <c:v>7.7872596581276224E-2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.397935999421411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2.9308349832772684</c:v>
                </c:pt>
                <c:pt idx="3574">
                  <c:v>0.17994444481062005</c:v>
                </c:pt>
                <c:pt idx="3575">
                  <c:v>0</c:v>
                </c:pt>
                <c:pt idx="3576">
                  <c:v>7.7872596581276224E-2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14.906139578905412</c:v>
                </c:pt>
                <c:pt idx="3589">
                  <c:v>0</c:v>
                </c:pt>
                <c:pt idx="3590">
                  <c:v>0.42495525873308415</c:v>
                </c:pt>
                <c:pt idx="3591">
                  <c:v>0</c:v>
                </c:pt>
                <c:pt idx="3592">
                  <c:v>0</c:v>
                </c:pt>
                <c:pt idx="3593">
                  <c:v>3.2742742433291556</c:v>
                </c:pt>
                <c:pt idx="3594">
                  <c:v>0</c:v>
                </c:pt>
                <c:pt idx="3595">
                  <c:v>1.924807177093864</c:v>
                </c:pt>
                <c:pt idx="3596">
                  <c:v>0</c:v>
                </c:pt>
                <c:pt idx="3597">
                  <c:v>0</c:v>
                </c:pt>
                <c:pt idx="3598">
                  <c:v>30.316128120245079</c:v>
                </c:pt>
                <c:pt idx="3599">
                  <c:v>4.5150209277633966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3.2354895215888173</c:v>
                </c:pt>
                <c:pt idx="3606">
                  <c:v>4.0797278485232136</c:v>
                </c:pt>
                <c:pt idx="3607">
                  <c:v>7.7872596581276224E-2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3.1789288400769848</c:v>
                </c:pt>
                <c:pt idx="3631">
                  <c:v>21.476108101923543</c:v>
                </c:pt>
                <c:pt idx="3632">
                  <c:v>15.336747363889724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6.5469433147376446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9.7098681360382937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D8-4623-9A7D-897C8D2C4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7100544"/>
        <c:axId val="394105216"/>
      </c:scatterChart>
      <c:valAx>
        <c:axId val="272316288"/>
        <c:scaling>
          <c:orientation val="minMax"/>
          <c:max val="40580"/>
          <c:min val="36892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77098624"/>
        <c:crosses val="autoZero"/>
        <c:crossBetween val="midCat"/>
      </c:valAx>
      <c:valAx>
        <c:axId val="3770986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ébit (mm/j)</a:t>
                </a:r>
              </a:p>
            </c:rich>
          </c:tx>
          <c:layout>
            <c:manualLayout>
              <c:xMode val="edge"/>
              <c:yMode val="edge"/>
              <c:x val="1.2500000000000001E-2"/>
              <c:y val="0.4131534569983136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72316288"/>
        <c:crosses val="autoZero"/>
        <c:crossBetween val="midCat"/>
      </c:valAx>
      <c:valAx>
        <c:axId val="377100544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394105216"/>
        <c:crosses val="autoZero"/>
        <c:crossBetween val="midCat"/>
      </c:valAx>
      <c:valAx>
        <c:axId val="394105216"/>
        <c:scaling>
          <c:orientation val="maxMin"/>
          <c:max val="30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Pluie (mm)</a:t>
                </a:r>
              </a:p>
            </c:rich>
          </c:tx>
          <c:layout>
            <c:manualLayout>
              <c:xMode val="edge"/>
              <c:yMode val="edge"/>
              <c:x val="0.9614583333333333"/>
              <c:y val="0.4198988195615514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77100544"/>
        <c:crosses val="max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416666666666667"/>
          <c:y val="0.24620573355817876"/>
          <c:w val="0.15"/>
          <c:h val="0.121416526138279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999999999999997E-2"/>
          <c:y val="3.3726812816188868E-2"/>
          <c:w val="0.8520833333333333"/>
          <c:h val="0.89544688026981445"/>
        </c:manualLayout>
      </c:layout>
      <c:scatterChart>
        <c:scatterStyle val="lineMarker"/>
        <c:varyColors val="0"/>
        <c:ser>
          <c:idx val="1"/>
          <c:order val="0"/>
          <c:tx>
            <c:v>Observado</c:v>
          </c:tx>
          <c:spPr>
            <a:ln w="12700">
              <a:noFill/>
              <a:prstDash val="solid"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GR4J!$A$46:$A$15006</c:f>
              <c:numCache>
                <c:formatCode>m/d/yyyy</c:formatCode>
                <c:ptCount val="14961"/>
                <c:pt idx="0">
                  <c:v>36892</c:v>
                </c:pt>
                <c:pt idx="1">
                  <c:v>36893</c:v>
                </c:pt>
                <c:pt idx="2">
                  <c:v>36894</c:v>
                </c:pt>
                <c:pt idx="3">
                  <c:v>36895</c:v>
                </c:pt>
                <c:pt idx="4">
                  <c:v>36896</c:v>
                </c:pt>
                <c:pt idx="5">
                  <c:v>36897</c:v>
                </c:pt>
                <c:pt idx="6">
                  <c:v>36898</c:v>
                </c:pt>
                <c:pt idx="7">
                  <c:v>36899</c:v>
                </c:pt>
                <c:pt idx="8">
                  <c:v>36900</c:v>
                </c:pt>
                <c:pt idx="9">
                  <c:v>36901</c:v>
                </c:pt>
                <c:pt idx="10">
                  <c:v>36902</c:v>
                </c:pt>
                <c:pt idx="11">
                  <c:v>36903</c:v>
                </c:pt>
                <c:pt idx="12">
                  <c:v>36904</c:v>
                </c:pt>
                <c:pt idx="13">
                  <c:v>36905</c:v>
                </c:pt>
                <c:pt idx="14">
                  <c:v>36906</c:v>
                </c:pt>
                <c:pt idx="15">
                  <c:v>36907</c:v>
                </c:pt>
                <c:pt idx="16">
                  <c:v>36908</c:v>
                </c:pt>
                <c:pt idx="17">
                  <c:v>36909</c:v>
                </c:pt>
                <c:pt idx="18">
                  <c:v>36910</c:v>
                </c:pt>
                <c:pt idx="19">
                  <c:v>36911</c:v>
                </c:pt>
                <c:pt idx="20">
                  <c:v>36912</c:v>
                </c:pt>
                <c:pt idx="21">
                  <c:v>36913</c:v>
                </c:pt>
                <c:pt idx="22">
                  <c:v>36914</c:v>
                </c:pt>
                <c:pt idx="23">
                  <c:v>36915</c:v>
                </c:pt>
                <c:pt idx="24">
                  <c:v>36916</c:v>
                </c:pt>
                <c:pt idx="25">
                  <c:v>36917</c:v>
                </c:pt>
                <c:pt idx="26">
                  <c:v>36918</c:v>
                </c:pt>
                <c:pt idx="27">
                  <c:v>36919</c:v>
                </c:pt>
                <c:pt idx="28">
                  <c:v>36920</c:v>
                </c:pt>
                <c:pt idx="29">
                  <c:v>36921</c:v>
                </c:pt>
                <c:pt idx="30">
                  <c:v>36922</c:v>
                </c:pt>
                <c:pt idx="31">
                  <c:v>36923</c:v>
                </c:pt>
                <c:pt idx="32">
                  <c:v>36924</c:v>
                </c:pt>
                <c:pt idx="33">
                  <c:v>36925</c:v>
                </c:pt>
                <c:pt idx="34">
                  <c:v>36926</c:v>
                </c:pt>
                <c:pt idx="35">
                  <c:v>36927</c:v>
                </c:pt>
                <c:pt idx="36">
                  <c:v>36928</c:v>
                </c:pt>
                <c:pt idx="37">
                  <c:v>36929</c:v>
                </c:pt>
                <c:pt idx="38">
                  <c:v>36930</c:v>
                </c:pt>
                <c:pt idx="39">
                  <c:v>36931</c:v>
                </c:pt>
                <c:pt idx="40">
                  <c:v>36932</c:v>
                </c:pt>
                <c:pt idx="41">
                  <c:v>36933</c:v>
                </c:pt>
                <c:pt idx="42">
                  <c:v>36934</c:v>
                </c:pt>
                <c:pt idx="43">
                  <c:v>36935</c:v>
                </c:pt>
                <c:pt idx="44">
                  <c:v>36936</c:v>
                </c:pt>
                <c:pt idx="45">
                  <c:v>36937</c:v>
                </c:pt>
                <c:pt idx="46">
                  <c:v>36938</c:v>
                </c:pt>
                <c:pt idx="47">
                  <c:v>36939</c:v>
                </c:pt>
                <c:pt idx="48">
                  <c:v>36940</c:v>
                </c:pt>
                <c:pt idx="49">
                  <c:v>36941</c:v>
                </c:pt>
                <c:pt idx="50">
                  <c:v>36942</c:v>
                </c:pt>
                <c:pt idx="51">
                  <c:v>36943</c:v>
                </c:pt>
                <c:pt idx="52">
                  <c:v>36944</c:v>
                </c:pt>
                <c:pt idx="53">
                  <c:v>36945</c:v>
                </c:pt>
                <c:pt idx="54">
                  <c:v>36946</c:v>
                </c:pt>
                <c:pt idx="55">
                  <c:v>36947</c:v>
                </c:pt>
                <c:pt idx="56">
                  <c:v>36948</c:v>
                </c:pt>
                <c:pt idx="57">
                  <c:v>36949</c:v>
                </c:pt>
                <c:pt idx="58">
                  <c:v>36950</c:v>
                </c:pt>
                <c:pt idx="59">
                  <c:v>36951</c:v>
                </c:pt>
                <c:pt idx="60">
                  <c:v>36952</c:v>
                </c:pt>
                <c:pt idx="61">
                  <c:v>36953</c:v>
                </c:pt>
                <c:pt idx="62">
                  <c:v>36954</c:v>
                </c:pt>
                <c:pt idx="63">
                  <c:v>36955</c:v>
                </c:pt>
                <c:pt idx="64">
                  <c:v>36956</c:v>
                </c:pt>
                <c:pt idx="65">
                  <c:v>36957</c:v>
                </c:pt>
                <c:pt idx="66">
                  <c:v>36958</c:v>
                </c:pt>
                <c:pt idx="67">
                  <c:v>36959</c:v>
                </c:pt>
                <c:pt idx="68">
                  <c:v>36960</c:v>
                </c:pt>
                <c:pt idx="69">
                  <c:v>36961</c:v>
                </c:pt>
                <c:pt idx="70">
                  <c:v>36962</c:v>
                </c:pt>
                <c:pt idx="71">
                  <c:v>36963</c:v>
                </c:pt>
                <c:pt idx="72">
                  <c:v>36964</c:v>
                </c:pt>
                <c:pt idx="73">
                  <c:v>36965</c:v>
                </c:pt>
                <c:pt idx="74">
                  <c:v>36966</c:v>
                </c:pt>
                <c:pt idx="75">
                  <c:v>36967</c:v>
                </c:pt>
                <c:pt idx="76">
                  <c:v>36968</c:v>
                </c:pt>
                <c:pt idx="77">
                  <c:v>36969</c:v>
                </c:pt>
                <c:pt idx="78">
                  <c:v>36970</c:v>
                </c:pt>
                <c:pt idx="79">
                  <c:v>36971</c:v>
                </c:pt>
                <c:pt idx="80">
                  <c:v>36972</c:v>
                </c:pt>
                <c:pt idx="81">
                  <c:v>36973</c:v>
                </c:pt>
                <c:pt idx="82">
                  <c:v>36974</c:v>
                </c:pt>
                <c:pt idx="83">
                  <c:v>36975</c:v>
                </c:pt>
                <c:pt idx="84">
                  <c:v>36976</c:v>
                </c:pt>
                <c:pt idx="85">
                  <c:v>36977</c:v>
                </c:pt>
                <c:pt idx="86">
                  <c:v>36978</c:v>
                </c:pt>
                <c:pt idx="87">
                  <c:v>36979</c:v>
                </c:pt>
                <c:pt idx="88">
                  <c:v>36980</c:v>
                </c:pt>
                <c:pt idx="89">
                  <c:v>36981</c:v>
                </c:pt>
                <c:pt idx="90">
                  <c:v>36982</c:v>
                </c:pt>
                <c:pt idx="91">
                  <c:v>36983</c:v>
                </c:pt>
                <c:pt idx="92">
                  <c:v>36984</c:v>
                </c:pt>
                <c:pt idx="93">
                  <c:v>36985</c:v>
                </c:pt>
                <c:pt idx="94">
                  <c:v>36986</c:v>
                </c:pt>
                <c:pt idx="95">
                  <c:v>36987</c:v>
                </c:pt>
                <c:pt idx="96">
                  <c:v>36988</c:v>
                </c:pt>
                <c:pt idx="97">
                  <c:v>36989</c:v>
                </c:pt>
                <c:pt idx="98">
                  <c:v>36990</c:v>
                </c:pt>
                <c:pt idx="99">
                  <c:v>36991</c:v>
                </c:pt>
                <c:pt idx="100">
                  <c:v>36992</c:v>
                </c:pt>
                <c:pt idx="101">
                  <c:v>36993</c:v>
                </c:pt>
                <c:pt idx="102">
                  <c:v>36994</c:v>
                </c:pt>
                <c:pt idx="103">
                  <c:v>36995</c:v>
                </c:pt>
                <c:pt idx="104">
                  <c:v>36996</c:v>
                </c:pt>
                <c:pt idx="105">
                  <c:v>36997</c:v>
                </c:pt>
                <c:pt idx="106">
                  <c:v>36998</c:v>
                </c:pt>
                <c:pt idx="107">
                  <c:v>36999</c:v>
                </c:pt>
                <c:pt idx="108">
                  <c:v>37000</c:v>
                </c:pt>
                <c:pt idx="109">
                  <c:v>37001</c:v>
                </c:pt>
                <c:pt idx="110">
                  <c:v>37002</c:v>
                </c:pt>
                <c:pt idx="111">
                  <c:v>37003</c:v>
                </c:pt>
                <c:pt idx="112">
                  <c:v>37004</c:v>
                </c:pt>
                <c:pt idx="113">
                  <c:v>37005</c:v>
                </c:pt>
                <c:pt idx="114">
                  <c:v>37006</c:v>
                </c:pt>
                <c:pt idx="115">
                  <c:v>37007</c:v>
                </c:pt>
                <c:pt idx="116">
                  <c:v>37008</c:v>
                </c:pt>
                <c:pt idx="117">
                  <c:v>37009</c:v>
                </c:pt>
                <c:pt idx="118">
                  <c:v>37010</c:v>
                </c:pt>
                <c:pt idx="119">
                  <c:v>37011</c:v>
                </c:pt>
                <c:pt idx="120">
                  <c:v>37012</c:v>
                </c:pt>
                <c:pt idx="121">
                  <c:v>37013</c:v>
                </c:pt>
                <c:pt idx="122">
                  <c:v>37014</c:v>
                </c:pt>
                <c:pt idx="123">
                  <c:v>37015</c:v>
                </c:pt>
                <c:pt idx="124">
                  <c:v>37016</c:v>
                </c:pt>
                <c:pt idx="125">
                  <c:v>37017</c:v>
                </c:pt>
                <c:pt idx="126">
                  <c:v>37018</c:v>
                </c:pt>
                <c:pt idx="127">
                  <c:v>37019</c:v>
                </c:pt>
                <c:pt idx="128">
                  <c:v>37020</c:v>
                </c:pt>
                <c:pt idx="129">
                  <c:v>37021</c:v>
                </c:pt>
                <c:pt idx="130">
                  <c:v>37022</c:v>
                </c:pt>
                <c:pt idx="131">
                  <c:v>37023</c:v>
                </c:pt>
                <c:pt idx="132">
                  <c:v>37024</c:v>
                </c:pt>
                <c:pt idx="133">
                  <c:v>37025</c:v>
                </c:pt>
                <c:pt idx="134">
                  <c:v>37026</c:v>
                </c:pt>
                <c:pt idx="135">
                  <c:v>37027</c:v>
                </c:pt>
                <c:pt idx="136">
                  <c:v>37028</c:v>
                </c:pt>
                <c:pt idx="137">
                  <c:v>37029</c:v>
                </c:pt>
                <c:pt idx="138">
                  <c:v>37030</c:v>
                </c:pt>
                <c:pt idx="139">
                  <c:v>37031</c:v>
                </c:pt>
                <c:pt idx="140">
                  <c:v>37032</c:v>
                </c:pt>
                <c:pt idx="141">
                  <c:v>37033</c:v>
                </c:pt>
                <c:pt idx="142">
                  <c:v>37034</c:v>
                </c:pt>
                <c:pt idx="143">
                  <c:v>37035</c:v>
                </c:pt>
                <c:pt idx="144">
                  <c:v>37036</c:v>
                </c:pt>
                <c:pt idx="145">
                  <c:v>37037</c:v>
                </c:pt>
                <c:pt idx="146">
                  <c:v>37038</c:v>
                </c:pt>
                <c:pt idx="147">
                  <c:v>37039</c:v>
                </c:pt>
                <c:pt idx="148">
                  <c:v>37040</c:v>
                </c:pt>
                <c:pt idx="149">
                  <c:v>37041</c:v>
                </c:pt>
                <c:pt idx="150">
                  <c:v>37042</c:v>
                </c:pt>
                <c:pt idx="151">
                  <c:v>37043</c:v>
                </c:pt>
                <c:pt idx="152">
                  <c:v>37044</c:v>
                </c:pt>
                <c:pt idx="153">
                  <c:v>37045</c:v>
                </c:pt>
                <c:pt idx="154">
                  <c:v>37046</c:v>
                </c:pt>
                <c:pt idx="155">
                  <c:v>37047</c:v>
                </c:pt>
                <c:pt idx="156">
                  <c:v>37048</c:v>
                </c:pt>
                <c:pt idx="157">
                  <c:v>37049</c:v>
                </c:pt>
                <c:pt idx="158">
                  <c:v>37050</c:v>
                </c:pt>
                <c:pt idx="159">
                  <c:v>37051</c:v>
                </c:pt>
                <c:pt idx="160">
                  <c:v>37052</c:v>
                </c:pt>
                <c:pt idx="161">
                  <c:v>37053</c:v>
                </c:pt>
                <c:pt idx="162">
                  <c:v>37054</c:v>
                </c:pt>
                <c:pt idx="163">
                  <c:v>37055</c:v>
                </c:pt>
                <c:pt idx="164">
                  <c:v>37056</c:v>
                </c:pt>
                <c:pt idx="165">
                  <c:v>37057</c:v>
                </c:pt>
                <c:pt idx="166">
                  <c:v>37058</c:v>
                </c:pt>
                <c:pt idx="167">
                  <c:v>37059</c:v>
                </c:pt>
                <c:pt idx="168">
                  <c:v>37060</c:v>
                </c:pt>
                <c:pt idx="169">
                  <c:v>37061</c:v>
                </c:pt>
                <c:pt idx="170">
                  <c:v>37062</c:v>
                </c:pt>
                <c:pt idx="171">
                  <c:v>37063</c:v>
                </c:pt>
                <c:pt idx="172">
                  <c:v>37064</c:v>
                </c:pt>
                <c:pt idx="173">
                  <c:v>37065</c:v>
                </c:pt>
                <c:pt idx="174">
                  <c:v>37066</c:v>
                </c:pt>
                <c:pt idx="175">
                  <c:v>37067</c:v>
                </c:pt>
                <c:pt idx="176">
                  <c:v>37068</c:v>
                </c:pt>
                <c:pt idx="177">
                  <c:v>37069</c:v>
                </c:pt>
                <c:pt idx="178">
                  <c:v>37070</c:v>
                </c:pt>
                <c:pt idx="179">
                  <c:v>37071</c:v>
                </c:pt>
                <c:pt idx="180">
                  <c:v>37072</c:v>
                </c:pt>
                <c:pt idx="181">
                  <c:v>37073</c:v>
                </c:pt>
                <c:pt idx="182">
                  <c:v>37074</c:v>
                </c:pt>
                <c:pt idx="183">
                  <c:v>37075</c:v>
                </c:pt>
                <c:pt idx="184">
                  <c:v>37076</c:v>
                </c:pt>
                <c:pt idx="185">
                  <c:v>37077</c:v>
                </c:pt>
                <c:pt idx="186">
                  <c:v>37078</c:v>
                </c:pt>
                <c:pt idx="187">
                  <c:v>37079</c:v>
                </c:pt>
                <c:pt idx="188">
                  <c:v>37080</c:v>
                </c:pt>
                <c:pt idx="189">
                  <c:v>37081</c:v>
                </c:pt>
                <c:pt idx="190">
                  <c:v>37082</c:v>
                </c:pt>
                <c:pt idx="191">
                  <c:v>37083</c:v>
                </c:pt>
                <c:pt idx="192">
                  <c:v>37084</c:v>
                </c:pt>
                <c:pt idx="193">
                  <c:v>37085</c:v>
                </c:pt>
                <c:pt idx="194">
                  <c:v>37086</c:v>
                </c:pt>
                <c:pt idx="195">
                  <c:v>37087</c:v>
                </c:pt>
                <c:pt idx="196">
                  <c:v>37088</c:v>
                </c:pt>
                <c:pt idx="197">
                  <c:v>37089</c:v>
                </c:pt>
                <c:pt idx="198">
                  <c:v>37090</c:v>
                </c:pt>
                <c:pt idx="199">
                  <c:v>37091</c:v>
                </c:pt>
                <c:pt idx="200">
                  <c:v>37092</c:v>
                </c:pt>
                <c:pt idx="201">
                  <c:v>37093</c:v>
                </c:pt>
                <c:pt idx="202">
                  <c:v>37094</c:v>
                </c:pt>
                <c:pt idx="203">
                  <c:v>37095</c:v>
                </c:pt>
                <c:pt idx="204">
                  <c:v>37096</c:v>
                </c:pt>
                <c:pt idx="205">
                  <c:v>37097</c:v>
                </c:pt>
                <c:pt idx="206">
                  <c:v>37098</c:v>
                </c:pt>
                <c:pt idx="207">
                  <c:v>37099</c:v>
                </c:pt>
                <c:pt idx="208">
                  <c:v>37100</c:v>
                </c:pt>
                <c:pt idx="209">
                  <c:v>37101</c:v>
                </c:pt>
                <c:pt idx="210">
                  <c:v>37102</c:v>
                </c:pt>
                <c:pt idx="211">
                  <c:v>37103</c:v>
                </c:pt>
                <c:pt idx="212">
                  <c:v>37104</c:v>
                </c:pt>
                <c:pt idx="213">
                  <c:v>37105</c:v>
                </c:pt>
                <c:pt idx="214">
                  <c:v>37106</c:v>
                </c:pt>
                <c:pt idx="215">
                  <c:v>37107</c:v>
                </c:pt>
                <c:pt idx="216">
                  <c:v>37108</c:v>
                </c:pt>
                <c:pt idx="217">
                  <c:v>37109</c:v>
                </c:pt>
                <c:pt idx="218">
                  <c:v>37110</c:v>
                </c:pt>
                <c:pt idx="219">
                  <c:v>37111</c:v>
                </c:pt>
                <c:pt idx="220">
                  <c:v>37112</c:v>
                </c:pt>
                <c:pt idx="221">
                  <c:v>37113</c:v>
                </c:pt>
                <c:pt idx="222">
                  <c:v>37114</c:v>
                </c:pt>
                <c:pt idx="223">
                  <c:v>37115</c:v>
                </c:pt>
                <c:pt idx="224">
                  <c:v>37116</c:v>
                </c:pt>
                <c:pt idx="225">
                  <c:v>37117</c:v>
                </c:pt>
                <c:pt idx="226">
                  <c:v>37118</c:v>
                </c:pt>
                <c:pt idx="227">
                  <c:v>37119</c:v>
                </c:pt>
                <c:pt idx="228">
                  <c:v>37120</c:v>
                </c:pt>
                <c:pt idx="229">
                  <c:v>37121</c:v>
                </c:pt>
                <c:pt idx="230">
                  <c:v>37122</c:v>
                </c:pt>
                <c:pt idx="231">
                  <c:v>37123</c:v>
                </c:pt>
                <c:pt idx="232">
                  <c:v>37124</c:v>
                </c:pt>
                <c:pt idx="233">
                  <c:v>37125</c:v>
                </c:pt>
                <c:pt idx="234">
                  <c:v>37126</c:v>
                </c:pt>
                <c:pt idx="235">
                  <c:v>37127</c:v>
                </c:pt>
                <c:pt idx="236">
                  <c:v>37128</c:v>
                </c:pt>
                <c:pt idx="237">
                  <c:v>37129</c:v>
                </c:pt>
                <c:pt idx="238">
                  <c:v>37130</c:v>
                </c:pt>
                <c:pt idx="239">
                  <c:v>37131</c:v>
                </c:pt>
                <c:pt idx="240">
                  <c:v>37132</c:v>
                </c:pt>
                <c:pt idx="241">
                  <c:v>37133</c:v>
                </c:pt>
                <c:pt idx="242">
                  <c:v>37134</c:v>
                </c:pt>
                <c:pt idx="243">
                  <c:v>37135</c:v>
                </c:pt>
                <c:pt idx="244">
                  <c:v>37136</c:v>
                </c:pt>
                <c:pt idx="245">
                  <c:v>37137</c:v>
                </c:pt>
                <c:pt idx="246">
                  <c:v>37138</c:v>
                </c:pt>
                <c:pt idx="247">
                  <c:v>37139</c:v>
                </c:pt>
                <c:pt idx="248">
                  <c:v>37140</c:v>
                </c:pt>
                <c:pt idx="249">
                  <c:v>37141</c:v>
                </c:pt>
                <c:pt idx="250">
                  <c:v>37142</c:v>
                </c:pt>
                <c:pt idx="251">
                  <c:v>37143</c:v>
                </c:pt>
                <c:pt idx="252">
                  <c:v>37144</c:v>
                </c:pt>
                <c:pt idx="253">
                  <c:v>37145</c:v>
                </c:pt>
                <c:pt idx="254">
                  <c:v>37146</c:v>
                </c:pt>
                <c:pt idx="255">
                  <c:v>37147</c:v>
                </c:pt>
                <c:pt idx="256">
                  <c:v>37148</c:v>
                </c:pt>
                <c:pt idx="257">
                  <c:v>37149</c:v>
                </c:pt>
                <c:pt idx="258">
                  <c:v>37150</c:v>
                </c:pt>
                <c:pt idx="259">
                  <c:v>37151</c:v>
                </c:pt>
                <c:pt idx="260">
                  <c:v>37152</c:v>
                </c:pt>
                <c:pt idx="261">
                  <c:v>37153</c:v>
                </c:pt>
                <c:pt idx="262">
                  <c:v>37154</c:v>
                </c:pt>
                <c:pt idx="263">
                  <c:v>37155</c:v>
                </c:pt>
                <c:pt idx="264">
                  <c:v>37156</c:v>
                </c:pt>
                <c:pt idx="265">
                  <c:v>37157</c:v>
                </c:pt>
                <c:pt idx="266">
                  <c:v>37158</c:v>
                </c:pt>
                <c:pt idx="267">
                  <c:v>37159</c:v>
                </c:pt>
                <c:pt idx="268">
                  <c:v>37160</c:v>
                </c:pt>
                <c:pt idx="269">
                  <c:v>37161</c:v>
                </c:pt>
                <c:pt idx="270">
                  <c:v>37162</c:v>
                </c:pt>
                <c:pt idx="271">
                  <c:v>37163</c:v>
                </c:pt>
                <c:pt idx="272">
                  <c:v>37164</c:v>
                </c:pt>
                <c:pt idx="273">
                  <c:v>37165</c:v>
                </c:pt>
                <c:pt idx="274">
                  <c:v>37166</c:v>
                </c:pt>
                <c:pt idx="275">
                  <c:v>37167</c:v>
                </c:pt>
                <c:pt idx="276">
                  <c:v>37168</c:v>
                </c:pt>
                <c:pt idx="277">
                  <c:v>37169</c:v>
                </c:pt>
                <c:pt idx="278">
                  <c:v>37170</c:v>
                </c:pt>
                <c:pt idx="279">
                  <c:v>37171</c:v>
                </c:pt>
                <c:pt idx="280">
                  <c:v>37172</c:v>
                </c:pt>
                <c:pt idx="281">
                  <c:v>37173</c:v>
                </c:pt>
                <c:pt idx="282">
                  <c:v>37174</c:v>
                </c:pt>
                <c:pt idx="283">
                  <c:v>37175</c:v>
                </c:pt>
                <c:pt idx="284">
                  <c:v>37176</c:v>
                </c:pt>
                <c:pt idx="285">
                  <c:v>37177</c:v>
                </c:pt>
                <c:pt idx="286">
                  <c:v>37178</c:v>
                </c:pt>
                <c:pt idx="287">
                  <c:v>37179</c:v>
                </c:pt>
                <c:pt idx="288">
                  <c:v>37180</c:v>
                </c:pt>
                <c:pt idx="289">
                  <c:v>37181</c:v>
                </c:pt>
                <c:pt idx="290">
                  <c:v>37182</c:v>
                </c:pt>
                <c:pt idx="291">
                  <c:v>37183</c:v>
                </c:pt>
                <c:pt idx="292">
                  <c:v>37184</c:v>
                </c:pt>
                <c:pt idx="293">
                  <c:v>37185</c:v>
                </c:pt>
                <c:pt idx="294">
                  <c:v>37186</c:v>
                </c:pt>
                <c:pt idx="295">
                  <c:v>37187</c:v>
                </c:pt>
                <c:pt idx="296">
                  <c:v>37188</c:v>
                </c:pt>
                <c:pt idx="297">
                  <c:v>37189</c:v>
                </c:pt>
                <c:pt idx="298">
                  <c:v>37190</c:v>
                </c:pt>
                <c:pt idx="299">
                  <c:v>37191</c:v>
                </c:pt>
                <c:pt idx="300">
                  <c:v>37192</c:v>
                </c:pt>
                <c:pt idx="301">
                  <c:v>37193</c:v>
                </c:pt>
                <c:pt idx="302">
                  <c:v>37194</c:v>
                </c:pt>
                <c:pt idx="303">
                  <c:v>37195</c:v>
                </c:pt>
                <c:pt idx="304">
                  <c:v>37196</c:v>
                </c:pt>
                <c:pt idx="305">
                  <c:v>37197</c:v>
                </c:pt>
                <c:pt idx="306">
                  <c:v>37198</c:v>
                </c:pt>
                <c:pt idx="307">
                  <c:v>37199</c:v>
                </c:pt>
                <c:pt idx="308">
                  <c:v>37200</c:v>
                </c:pt>
                <c:pt idx="309">
                  <c:v>37201</c:v>
                </c:pt>
                <c:pt idx="310">
                  <c:v>37202</c:v>
                </c:pt>
                <c:pt idx="311">
                  <c:v>37203</c:v>
                </c:pt>
                <c:pt idx="312">
                  <c:v>37204</c:v>
                </c:pt>
                <c:pt idx="313">
                  <c:v>37205</c:v>
                </c:pt>
                <c:pt idx="314">
                  <c:v>37206</c:v>
                </c:pt>
                <c:pt idx="315">
                  <c:v>37207</c:v>
                </c:pt>
                <c:pt idx="316">
                  <c:v>37208</c:v>
                </c:pt>
                <c:pt idx="317">
                  <c:v>37209</c:v>
                </c:pt>
                <c:pt idx="318">
                  <c:v>37210</c:v>
                </c:pt>
                <c:pt idx="319">
                  <c:v>37211</c:v>
                </c:pt>
                <c:pt idx="320">
                  <c:v>37212</c:v>
                </c:pt>
                <c:pt idx="321">
                  <c:v>37213</c:v>
                </c:pt>
                <c:pt idx="322">
                  <c:v>37214</c:v>
                </c:pt>
                <c:pt idx="323">
                  <c:v>37215</c:v>
                </c:pt>
                <c:pt idx="324">
                  <c:v>37216</c:v>
                </c:pt>
                <c:pt idx="325">
                  <c:v>37217</c:v>
                </c:pt>
                <c:pt idx="326">
                  <c:v>37218</c:v>
                </c:pt>
                <c:pt idx="327">
                  <c:v>37219</c:v>
                </c:pt>
                <c:pt idx="328">
                  <c:v>37220</c:v>
                </c:pt>
                <c:pt idx="329">
                  <c:v>37221</c:v>
                </c:pt>
                <c:pt idx="330">
                  <c:v>37222</c:v>
                </c:pt>
                <c:pt idx="331">
                  <c:v>37223</c:v>
                </c:pt>
                <c:pt idx="332">
                  <c:v>37224</c:v>
                </c:pt>
                <c:pt idx="333">
                  <c:v>37225</c:v>
                </c:pt>
                <c:pt idx="334">
                  <c:v>37226</c:v>
                </c:pt>
                <c:pt idx="335">
                  <c:v>37227</c:v>
                </c:pt>
                <c:pt idx="336">
                  <c:v>37228</c:v>
                </c:pt>
                <c:pt idx="337">
                  <c:v>37229</c:v>
                </c:pt>
                <c:pt idx="338">
                  <c:v>37230</c:v>
                </c:pt>
                <c:pt idx="339">
                  <c:v>37231</c:v>
                </c:pt>
                <c:pt idx="340">
                  <c:v>37232</c:v>
                </c:pt>
                <c:pt idx="341">
                  <c:v>37233</c:v>
                </c:pt>
                <c:pt idx="342">
                  <c:v>37234</c:v>
                </c:pt>
                <c:pt idx="343">
                  <c:v>37235</c:v>
                </c:pt>
                <c:pt idx="344">
                  <c:v>37236</c:v>
                </c:pt>
                <c:pt idx="345">
                  <c:v>37237</c:v>
                </c:pt>
                <c:pt idx="346">
                  <c:v>37238</c:v>
                </c:pt>
                <c:pt idx="347">
                  <c:v>37239</c:v>
                </c:pt>
                <c:pt idx="348">
                  <c:v>37240</c:v>
                </c:pt>
                <c:pt idx="349">
                  <c:v>37241</c:v>
                </c:pt>
                <c:pt idx="350">
                  <c:v>37242</c:v>
                </c:pt>
                <c:pt idx="351">
                  <c:v>37243</c:v>
                </c:pt>
                <c:pt idx="352">
                  <c:v>37244</c:v>
                </c:pt>
                <c:pt idx="353">
                  <c:v>37245</c:v>
                </c:pt>
                <c:pt idx="354">
                  <c:v>37246</c:v>
                </c:pt>
                <c:pt idx="355">
                  <c:v>37247</c:v>
                </c:pt>
                <c:pt idx="356">
                  <c:v>37248</c:v>
                </c:pt>
                <c:pt idx="357">
                  <c:v>37249</c:v>
                </c:pt>
                <c:pt idx="358">
                  <c:v>37250</c:v>
                </c:pt>
                <c:pt idx="359">
                  <c:v>37251</c:v>
                </c:pt>
                <c:pt idx="360">
                  <c:v>37252</c:v>
                </c:pt>
                <c:pt idx="361">
                  <c:v>37253</c:v>
                </c:pt>
                <c:pt idx="362">
                  <c:v>37254</c:v>
                </c:pt>
                <c:pt idx="363">
                  <c:v>37255</c:v>
                </c:pt>
                <c:pt idx="364">
                  <c:v>37256</c:v>
                </c:pt>
                <c:pt idx="365">
                  <c:v>37257</c:v>
                </c:pt>
                <c:pt idx="366">
                  <c:v>37258</c:v>
                </c:pt>
                <c:pt idx="367">
                  <c:v>37259</c:v>
                </c:pt>
                <c:pt idx="368">
                  <c:v>37260</c:v>
                </c:pt>
                <c:pt idx="369">
                  <c:v>37261</c:v>
                </c:pt>
                <c:pt idx="370">
                  <c:v>37262</c:v>
                </c:pt>
                <c:pt idx="371">
                  <c:v>37263</c:v>
                </c:pt>
                <c:pt idx="372">
                  <c:v>37264</c:v>
                </c:pt>
                <c:pt idx="373">
                  <c:v>37265</c:v>
                </c:pt>
                <c:pt idx="374">
                  <c:v>37266</c:v>
                </c:pt>
                <c:pt idx="375">
                  <c:v>37267</c:v>
                </c:pt>
                <c:pt idx="376">
                  <c:v>37268</c:v>
                </c:pt>
                <c:pt idx="377">
                  <c:v>37269</c:v>
                </c:pt>
                <c:pt idx="378">
                  <c:v>37270</c:v>
                </c:pt>
                <c:pt idx="379">
                  <c:v>37271</c:v>
                </c:pt>
                <c:pt idx="380">
                  <c:v>37272</c:v>
                </c:pt>
                <c:pt idx="381">
                  <c:v>37273</c:v>
                </c:pt>
                <c:pt idx="382">
                  <c:v>37274</c:v>
                </c:pt>
                <c:pt idx="383">
                  <c:v>37275</c:v>
                </c:pt>
                <c:pt idx="384">
                  <c:v>37276</c:v>
                </c:pt>
                <c:pt idx="385">
                  <c:v>37277</c:v>
                </c:pt>
                <c:pt idx="386">
                  <c:v>37278</c:v>
                </c:pt>
                <c:pt idx="387">
                  <c:v>37279</c:v>
                </c:pt>
                <c:pt idx="388">
                  <c:v>37280</c:v>
                </c:pt>
                <c:pt idx="389">
                  <c:v>37281</c:v>
                </c:pt>
                <c:pt idx="390">
                  <c:v>37282</c:v>
                </c:pt>
                <c:pt idx="391">
                  <c:v>37283</c:v>
                </c:pt>
                <c:pt idx="392">
                  <c:v>37284</c:v>
                </c:pt>
                <c:pt idx="393">
                  <c:v>37285</c:v>
                </c:pt>
                <c:pt idx="394">
                  <c:v>37286</c:v>
                </c:pt>
                <c:pt idx="395">
                  <c:v>37287</c:v>
                </c:pt>
                <c:pt idx="396">
                  <c:v>37288</c:v>
                </c:pt>
                <c:pt idx="397">
                  <c:v>37289</c:v>
                </c:pt>
                <c:pt idx="398">
                  <c:v>37290</c:v>
                </c:pt>
                <c:pt idx="399">
                  <c:v>37291</c:v>
                </c:pt>
                <c:pt idx="400">
                  <c:v>37292</c:v>
                </c:pt>
                <c:pt idx="401">
                  <c:v>37293</c:v>
                </c:pt>
                <c:pt idx="402">
                  <c:v>37294</c:v>
                </c:pt>
                <c:pt idx="403">
                  <c:v>37295</c:v>
                </c:pt>
                <c:pt idx="404">
                  <c:v>37296</c:v>
                </c:pt>
                <c:pt idx="405">
                  <c:v>37297</c:v>
                </c:pt>
                <c:pt idx="406">
                  <c:v>37298</c:v>
                </c:pt>
                <c:pt idx="407">
                  <c:v>37299</c:v>
                </c:pt>
                <c:pt idx="408">
                  <c:v>37300</c:v>
                </c:pt>
                <c:pt idx="409">
                  <c:v>37301</c:v>
                </c:pt>
                <c:pt idx="410">
                  <c:v>37302</c:v>
                </c:pt>
                <c:pt idx="411">
                  <c:v>37303</c:v>
                </c:pt>
                <c:pt idx="412">
                  <c:v>37304</c:v>
                </c:pt>
                <c:pt idx="413">
                  <c:v>37305</c:v>
                </c:pt>
                <c:pt idx="414">
                  <c:v>37306</c:v>
                </c:pt>
                <c:pt idx="415">
                  <c:v>37307</c:v>
                </c:pt>
                <c:pt idx="416">
                  <c:v>37308</c:v>
                </c:pt>
                <c:pt idx="417">
                  <c:v>37309</c:v>
                </c:pt>
                <c:pt idx="418">
                  <c:v>37310</c:v>
                </c:pt>
                <c:pt idx="419">
                  <c:v>37311</c:v>
                </c:pt>
                <c:pt idx="420">
                  <c:v>37312</c:v>
                </c:pt>
                <c:pt idx="421">
                  <c:v>37313</c:v>
                </c:pt>
                <c:pt idx="422">
                  <c:v>37314</c:v>
                </c:pt>
                <c:pt idx="423">
                  <c:v>37315</c:v>
                </c:pt>
                <c:pt idx="424">
                  <c:v>37316</c:v>
                </c:pt>
                <c:pt idx="425">
                  <c:v>37317</c:v>
                </c:pt>
                <c:pt idx="426">
                  <c:v>37318</c:v>
                </c:pt>
                <c:pt idx="427">
                  <c:v>37319</c:v>
                </c:pt>
                <c:pt idx="428">
                  <c:v>37320</c:v>
                </c:pt>
                <c:pt idx="429">
                  <c:v>37321</c:v>
                </c:pt>
                <c:pt idx="430">
                  <c:v>37322</c:v>
                </c:pt>
                <c:pt idx="431">
                  <c:v>37323</c:v>
                </c:pt>
                <c:pt idx="432">
                  <c:v>37324</c:v>
                </c:pt>
                <c:pt idx="433">
                  <c:v>37325</c:v>
                </c:pt>
                <c:pt idx="434">
                  <c:v>37326</c:v>
                </c:pt>
                <c:pt idx="435">
                  <c:v>37327</c:v>
                </c:pt>
                <c:pt idx="436">
                  <c:v>37328</c:v>
                </c:pt>
                <c:pt idx="437">
                  <c:v>37329</c:v>
                </c:pt>
                <c:pt idx="438">
                  <c:v>37330</c:v>
                </c:pt>
                <c:pt idx="439">
                  <c:v>37331</c:v>
                </c:pt>
                <c:pt idx="440">
                  <c:v>37332</c:v>
                </c:pt>
                <c:pt idx="441">
                  <c:v>37333</c:v>
                </c:pt>
                <c:pt idx="442">
                  <c:v>37334</c:v>
                </c:pt>
                <c:pt idx="443">
                  <c:v>37335</c:v>
                </c:pt>
                <c:pt idx="444">
                  <c:v>37336</c:v>
                </c:pt>
                <c:pt idx="445">
                  <c:v>37337</c:v>
                </c:pt>
                <c:pt idx="446">
                  <c:v>37338</c:v>
                </c:pt>
                <c:pt idx="447">
                  <c:v>37339</c:v>
                </c:pt>
                <c:pt idx="448">
                  <c:v>37340</c:v>
                </c:pt>
                <c:pt idx="449">
                  <c:v>37341</c:v>
                </c:pt>
                <c:pt idx="450">
                  <c:v>37342</c:v>
                </c:pt>
                <c:pt idx="451">
                  <c:v>37343</c:v>
                </c:pt>
                <c:pt idx="452">
                  <c:v>37344</c:v>
                </c:pt>
                <c:pt idx="453">
                  <c:v>37345</c:v>
                </c:pt>
                <c:pt idx="454">
                  <c:v>37346</c:v>
                </c:pt>
                <c:pt idx="455">
                  <c:v>37347</c:v>
                </c:pt>
                <c:pt idx="456">
                  <c:v>37348</c:v>
                </c:pt>
                <c:pt idx="457">
                  <c:v>37349</c:v>
                </c:pt>
                <c:pt idx="458">
                  <c:v>37350</c:v>
                </c:pt>
                <c:pt idx="459">
                  <c:v>37351</c:v>
                </c:pt>
                <c:pt idx="460">
                  <c:v>37352</c:v>
                </c:pt>
                <c:pt idx="461">
                  <c:v>37353</c:v>
                </c:pt>
                <c:pt idx="462">
                  <c:v>37354</c:v>
                </c:pt>
                <c:pt idx="463">
                  <c:v>37355</c:v>
                </c:pt>
                <c:pt idx="464">
                  <c:v>37356</c:v>
                </c:pt>
                <c:pt idx="465">
                  <c:v>37357</c:v>
                </c:pt>
                <c:pt idx="466">
                  <c:v>37358</c:v>
                </c:pt>
                <c:pt idx="467">
                  <c:v>37359</c:v>
                </c:pt>
                <c:pt idx="468">
                  <c:v>37360</c:v>
                </c:pt>
                <c:pt idx="469">
                  <c:v>37361</c:v>
                </c:pt>
                <c:pt idx="470">
                  <c:v>37362</c:v>
                </c:pt>
                <c:pt idx="471">
                  <c:v>37363</c:v>
                </c:pt>
                <c:pt idx="472">
                  <c:v>37364</c:v>
                </c:pt>
                <c:pt idx="473">
                  <c:v>37365</c:v>
                </c:pt>
                <c:pt idx="474">
                  <c:v>37366</c:v>
                </c:pt>
                <c:pt idx="475">
                  <c:v>37367</c:v>
                </c:pt>
                <c:pt idx="476">
                  <c:v>37368</c:v>
                </c:pt>
                <c:pt idx="477">
                  <c:v>37369</c:v>
                </c:pt>
                <c:pt idx="478">
                  <c:v>37370</c:v>
                </c:pt>
                <c:pt idx="479">
                  <c:v>37371</c:v>
                </c:pt>
                <c:pt idx="480">
                  <c:v>37372</c:v>
                </c:pt>
                <c:pt idx="481">
                  <c:v>37373</c:v>
                </c:pt>
                <c:pt idx="482">
                  <c:v>37374</c:v>
                </c:pt>
                <c:pt idx="483">
                  <c:v>37375</c:v>
                </c:pt>
                <c:pt idx="484">
                  <c:v>37376</c:v>
                </c:pt>
                <c:pt idx="485">
                  <c:v>37377</c:v>
                </c:pt>
                <c:pt idx="486">
                  <c:v>37378</c:v>
                </c:pt>
                <c:pt idx="487">
                  <c:v>37379</c:v>
                </c:pt>
                <c:pt idx="488">
                  <c:v>37380</c:v>
                </c:pt>
                <c:pt idx="489">
                  <c:v>37381</c:v>
                </c:pt>
                <c:pt idx="490">
                  <c:v>37382</c:v>
                </c:pt>
                <c:pt idx="491">
                  <c:v>37383</c:v>
                </c:pt>
                <c:pt idx="492">
                  <c:v>37384</c:v>
                </c:pt>
                <c:pt idx="493">
                  <c:v>37385</c:v>
                </c:pt>
                <c:pt idx="494">
                  <c:v>37386</c:v>
                </c:pt>
                <c:pt idx="495">
                  <c:v>37387</c:v>
                </c:pt>
                <c:pt idx="496">
                  <c:v>37388</c:v>
                </c:pt>
                <c:pt idx="497">
                  <c:v>37389</c:v>
                </c:pt>
                <c:pt idx="498">
                  <c:v>37390</c:v>
                </c:pt>
                <c:pt idx="499">
                  <c:v>37391</c:v>
                </c:pt>
                <c:pt idx="500">
                  <c:v>37392</c:v>
                </c:pt>
                <c:pt idx="501">
                  <c:v>37393</c:v>
                </c:pt>
                <c:pt idx="502">
                  <c:v>37394</c:v>
                </c:pt>
                <c:pt idx="503">
                  <c:v>37395</c:v>
                </c:pt>
                <c:pt idx="504">
                  <c:v>37396</c:v>
                </c:pt>
                <c:pt idx="505">
                  <c:v>37397</c:v>
                </c:pt>
                <c:pt idx="506">
                  <c:v>37398</c:v>
                </c:pt>
                <c:pt idx="507">
                  <c:v>37399</c:v>
                </c:pt>
                <c:pt idx="508">
                  <c:v>37400</c:v>
                </c:pt>
                <c:pt idx="509">
                  <c:v>37401</c:v>
                </c:pt>
                <c:pt idx="510">
                  <c:v>37402</c:v>
                </c:pt>
                <c:pt idx="511">
                  <c:v>37403</c:v>
                </c:pt>
                <c:pt idx="512">
                  <c:v>37404</c:v>
                </c:pt>
                <c:pt idx="513">
                  <c:v>37405</c:v>
                </c:pt>
                <c:pt idx="514">
                  <c:v>37406</c:v>
                </c:pt>
                <c:pt idx="515">
                  <c:v>37407</c:v>
                </c:pt>
                <c:pt idx="516">
                  <c:v>37408</c:v>
                </c:pt>
                <c:pt idx="517">
                  <c:v>37409</c:v>
                </c:pt>
                <c:pt idx="518">
                  <c:v>37410</c:v>
                </c:pt>
                <c:pt idx="519">
                  <c:v>37411</c:v>
                </c:pt>
                <c:pt idx="520">
                  <c:v>37412</c:v>
                </c:pt>
                <c:pt idx="521">
                  <c:v>37413</c:v>
                </c:pt>
                <c:pt idx="522">
                  <c:v>37414</c:v>
                </c:pt>
                <c:pt idx="523">
                  <c:v>37415</c:v>
                </c:pt>
                <c:pt idx="524">
                  <c:v>37416</c:v>
                </c:pt>
                <c:pt idx="525">
                  <c:v>37417</c:v>
                </c:pt>
                <c:pt idx="526">
                  <c:v>37418</c:v>
                </c:pt>
                <c:pt idx="527">
                  <c:v>37419</c:v>
                </c:pt>
                <c:pt idx="528">
                  <c:v>37420</c:v>
                </c:pt>
                <c:pt idx="529">
                  <c:v>37421</c:v>
                </c:pt>
                <c:pt idx="530">
                  <c:v>37422</c:v>
                </c:pt>
                <c:pt idx="531">
                  <c:v>37423</c:v>
                </c:pt>
                <c:pt idx="532">
                  <c:v>37424</c:v>
                </c:pt>
                <c:pt idx="533">
                  <c:v>37425</c:v>
                </c:pt>
                <c:pt idx="534">
                  <c:v>37426</c:v>
                </c:pt>
                <c:pt idx="535">
                  <c:v>37427</c:v>
                </c:pt>
                <c:pt idx="536">
                  <c:v>37428</c:v>
                </c:pt>
                <c:pt idx="537">
                  <c:v>37429</c:v>
                </c:pt>
                <c:pt idx="538">
                  <c:v>37430</c:v>
                </c:pt>
                <c:pt idx="539">
                  <c:v>37431</c:v>
                </c:pt>
                <c:pt idx="540">
                  <c:v>37432</c:v>
                </c:pt>
                <c:pt idx="541">
                  <c:v>37433</c:v>
                </c:pt>
                <c:pt idx="542">
                  <c:v>37434</c:v>
                </c:pt>
                <c:pt idx="543">
                  <c:v>37435</c:v>
                </c:pt>
                <c:pt idx="544">
                  <c:v>37436</c:v>
                </c:pt>
                <c:pt idx="545">
                  <c:v>37437</c:v>
                </c:pt>
                <c:pt idx="546">
                  <c:v>37438</c:v>
                </c:pt>
                <c:pt idx="547">
                  <c:v>37439</c:v>
                </c:pt>
                <c:pt idx="548">
                  <c:v>37440</c:v>
                </c:pt>
                <c:pt idx="549">
                  <c:v>37441</c:v>
                </c:pt>
                <c:pt idx="550">
                  <c:v>37442</c:v>
                </c:pt>
                <c:pt idx="551">
                  <c:v>37443</c:v>
                </c:pt>
                <c:pt idx="552">
                  <c:v>37444</c:v>
                </c:pt>
                <c:pt idx="553">
                  <c:v>37445</c:v>
                </c:pt>
                <c:pt idx="554">
                  <c:v>37446</c:v>
                </c:pt>
                <c:pt idx="555">
                  <c:v>37447</c:v>
                </c:pt>
                <c:pt idx="556">
                  <c:v>37448</c:v>
                </c:pt>
                <c:pt idx="557">
                  <c:v>37449</c:v>
                </c:pt>
                <c:pt idx="558">
                  <c:v>37450</c:v>
                </c:pt>
                <c:pt idx="559">
                  <c:v>37451</c:v>
                </c:pt>
                <c:pt idx="560">
                  <c:v>37452</c:v>
                </c:pt>
                <c:pt idx="561">
                  <c:v>37453</c:v>
                </c:pt>
                <c:pt idx="562">
                  <c:v>37454</c:v>
                </c:pt>
                <c:pt idx="563">
                  <c:v>37455</c:v>
                </c:pt>
                <c:pt idx="564">
                  <c:v>37456</c:v>
                </c:pt>
                <c:pt idx="565">
                  <c:v>37457</c:v>
                </c:pt>
                <c:pt idx="566">
                  <c:v>37458</c:v>
                </c:pt>
                <c:pt idx="567">
                  <c:v>37459</c:v>
                </c:pt>
                <c:pt idx="568">
                  <c:v>37460</c:v>
                </c:pt>
                <c:pt idx="569">
                  <c:v>37461</c:v>
                </c:pt>
                <c:pt idx="570">
                  <c:v>37462</c:v>
                </c:pt>
                <c:pt idx="571">
                  <c:v>37463</c:v>
                </c:pt>
                <c:pt idx="572">
                  <c:v>37464</c:v>
                </c:pt>
                <c:pt idx="573">
                  <c:v>37465</c:v>
                </c:pt>
                <c:pt idx="574">
                  <c:v>37466</c:v>
                </c:pt>
                <c:pt idx="575">
                  <c:v>37467</c:v>
                </c:pt>
                <c:pt idx="576">
                  <c:v>37468</c:v>
                </c:pt>
                <c:pt idx="577">
                  <c:v>37469</c:v>
                </c:pt>
                <c:pt idx="578">
                  <c:v>37470</c:v>
                </c:pt>
                <c:pt idx="579">
                  <c:v>37471</c:v>
                </c:pt>
                <c:pt idx="580">
                  <c:v>37472</c:v>
                </c:pt>
                <c:pt idx="581">
                  <c:v>37473</c:v>
                </c:pt>
                <c:pt idx="582">
                  <c:v>37474</c:v>
                </c:pt>
                <c:pt idx="583">
                  <c:v>37475</c:v>
                </c:pt>
                <c:pt idx="584">
                  <c:v>37476</c:v>
                </c:pt>
                <c:pt idx="585">
                  <c:v>37477</c:v>
                </c:pt>
                <c:pt idx="586">
                  <c:v>37478</c:v>
                </c:pt>
                <c:pt idx="587">
                  <c:v>37479</c:v>
                </c:pt>
                <c:pt idx="588">
                  <c:v>37480</c:v>
                </c:pt>
                <c:pt idx="589">
                  <c:v>37481</c:v>
                </c:pt>
                <c:pt idx="590">
                  <c:v>37482</c:v>
                </c:pt>
                <c:pt idx="591">
                  <c:v>37483</c:v>
                </c:pt>
                <c:pt idx="592">
                  <c:v>37484</c:v>
                </c:pt>
                <c:pt idx="593">
                  <c:v>37485</c:v>
                </c:pt>
                <c:pt idx="594">
                  <c:v>37486</c:v>
                </c:pt>
                <c:pt idx="595">
                  <c:v>37487</c:v>
                </c:pt>
                <c:pt idx="596">
                  <c:v>37488</c:v>
                </c:pt>
                <c:pt idx="597">
                  <c:v>37489</c:v>
                </c:pt>
                <c:pt idx="598">
                  <c:v>37490</c:v>
                </c:pt>
                <c:pt idx="599">
                  <c:v>37491</c:v>
                </c:pt>
                <c:pt idx="600">
                  <c:v>37492</c:v>
                </c:pt>
                <c:pt idx="601">
                  <c:v>37493</c:v>
                </c:pt>
                <c:pt idx="602">
                  <c:v>37494</c:v>
                </c:pt>
                <c:pt idx="603">
                  <c:v>37495</c:v>
                </c:pt>
                <c:pt idx="604">
                  <c:v>37496</c:v>
                </c:pt>
                <c:pt idx="605">
                  <c:v>37497</c:v>
                </c:pt>
                <c:pt idx="606">
                  <c:v>37498</c:v>
                </c:pt>
                <c:pt idx="607">
                  <c:v>37499</c:v>
                </c:pt>
                <c:pt idx="608">
                  <c:v>37500</c:v>
                </c:pt>
                <c:pt idx="609">
                  <c:v>37501</c:v>
                </c:pt>
                <c:pt idx="610">
                  <c:v>37502</c:v>
                </c:pt>
                <c:pt idx="611">
                  <c:v>37503</c:v>
                </c:pt>
                <c:pt idx="612">
                  <c:v>37504</c:v>
                </c:pt>
                <c:pt idx="613">
                  <c:v>37505</c:v>
                </c:pt>
                <c:pt idx="614">
                  <c:v>37506</c:v>
                </c:pt>
                <c:pt idx="615">
                  <c:v>37507</c:v>
                </c:pt>
                <c:pt idx="616">
                  <c:v>37508</c:v>
                </c:pt>
                <c:pt idx="617">
                  <c:v>37509</c:v>
                </c:pt>
                <c:pt idx="618">
                  <c:v>37510</c:v>
                </c:pt>
                <c:pt idx="619">
                  <c:v>37511</c:v>
                </c:pt>
                <c:pt idx="620">
                  <c:v>37512</c:v>
                </c:pt>
                <c:pt idx="621">
                  <c:v>37513</c:v>
                </c:pt>
                <c:pt idx="622">
                  <c:v>37514</c:v>
                </c:pt>
                <c:pt idx="623">
                  <c:v>37515</c:v>
                </c:pt>
                <c:pt idx="624">
                  <c:v>37516</c:v>
                </c:pt>
                <c:pt idx="625">
                  <c:v>37517</c:v>
                </c:pt>
                <c:pt idx="626">
                  <c:v>37518</c:v>
                </c:pt>
                <c:pt idx="627">
                  <c:v>37519</c:v>
                </c:pt>
                <c:pt idx="628">
                  <c:v>37520</c:v>
                </c:pt>
                <c:pt idx="629">
                  <c:v>37521</c:v>
                </c:pt>
                <c:pt idx="630">
                  <c:v>37522</c:v>
                </c:pt>
                <c:pt idx="631">
                  <c:v>37523</c:v>
                </c:pt>
                <c:pt idx="632">
                  <c:v>37524</c:v>
                </c:pt>
                <c:pt idx="633">
                  <c:v>37525</c:v>
                </c:pt>
                <c:pt idx="634">
                  <c:v>37526</c:v>
                </c:pt>
                <c:pt idx="635">
                  <c:v>37527</c:v>
                </c:pt>
                <c:pt idx="636">
                  <c:v>37528</c:v>
                </c:pt>
                <c:pt idx="637">
                  <c:v>37529</c:v>
                </c:pt>
                <c:pt idx="638">
                  <c:v>37530</c:v>
                </c:pt>
                <c:pt idx="639">
                  <c:v>37531</c:v>
                </c:pt>
                <c:pt idx="640">
                  <c:v>37532</c:v>
                </c:pt>
                <c:pt idx="641">
                  <c:v>37533</c:v>
                </c:pt>
                <c:pt idx="642">
                  <c:v>37534</c:v>
                </c:pt>
                <c:pt idx="643">
                  <c:v>37535</c:v>
                </c:pt>
                <c:pt idx="644">
                  <c:v>37536</c:v>
                </c:pt>
                <c:pt idx="645">
                  <c:v>37537</c:v>
                </c:pt>
                <c:pt idx="646">
                  <c:v>37538</c:v>
                </c:pt>
                <c:pt idx="647">
                  <c:v>37539</c:v>
                </c:pt>
                <c:pt idx="648">
                  <c:v>37540</c:v>
                </c:pt>
                <c:pt idx="649">
                  <c:v>37541</c:v>
                </c:pt>
                <c:pt idx="650">
                  <c:v>37542</c:v>
                </c:pt>
                <c:pt idx="651">
                  <c:v>37543</c:v>
                </c:pt>
                <c:pt idx="652">
                  <c:v>37544</c:v>
                </c:pt>
                <c:pt idx="653">
                  <c:v>37545</c:v>
                </c:pt>
                <c:pt idx="654">
                  <c:v>37546</c:v>
                </c:pt>
                <c:pt idx="655">
                  <c:v>37547</c:v>
                </c:pt>
                <c:pt idx="656">
                  <c:v>37548</c:v>
                </c:pt>
                <c:pt idx="657">
                  <c:v>37549</c:v>
                </c:pt>
                <c:pt idx="658">
                  <c:v>37550</c:v>
                </c:pt>
                <c:pt idx="659">
                  <c:v>37551</c:v>
                </c:pt>
                <c:pt idx="660">
                  <c:v>37552</c:v>
                </c:pt>
                <c:pt idx="661">
                  <c:v>37553</c:v>
                </c:pt>
                <c:pt idx="662">
                  <c:v>37554</c:v>
                </c:pt>
                <c:pt idx="663">
                  <c:v>37555</c:v>
                </c:pt>
                <c:pt idx="664">
                  <c:v>37556</c:v>
                </c:pt>
                <c:pt idx="665">
                  <c:v>37557</c:v>
                </c:pt>
                <c:pt idx="666">
                  <c:v>37558</c:v>
                </c:pt>
                <c:pt idx="667">
                  <c:v>37559</c:v>
                </c:pt>
                <c:pt idx="668">
                  <c:v>37560</c:v>
                </c:pt>
                <c:pt idx="669">
                  <c:v>37561</c:v>
                </c:pt>
                <c:pt idx="670">
                  <c:v>37562</c:v>
                </c:pt>
                <c:pt idx="671">
                  <c:v>37563</c:v>
                </c:pt>
                <c:pt idx="672">
                  <c:v>37564</c:v>
                </c:pt>
                <c:pt idx="673">
                  <c:v>37565</c:v>
                </c:pt>
                <c:pt idx="674">
                  <c:v>37566</c:v>
                </c:pt>
                <c:pt idx="675">
                  <c:v>37567</c:v>
                </c:pt>
                <c:pt idx="676">
                  <c:v>37568</c:v>
                </c:pt>
                <c:pt idx="677">
                  <c:v>37569</c:v>
                </c:pt>
                <c:pt idx="678">
                  <c:v>37570</c:v>
                </c:pt>
                <c:pt idx="679">
                  <c:v>37571</c:v>
                </c:pt>
                <c:pt idx="680">
                  <c:v>37572</c:v>
                </c:pt>
                <c:pt idx="681">
                  <c:v>37573</c:v>
                </c:pt>
                <c:pt idx="682">
                  <c:v>37574</c:v>
                </c:pt>
                <c:pt idx="683">
                  <c:v>37575</c:v>
                </c:pt>
                <c:pt idx="684">
                  <c:v>37576</c:v>
                </c:pt>
                <c:pt idx="685">
                  <c:v>37577</c:v>
                </c:pt>
                <c:pt idx="686">
                  <c:v>37578</c:v>
                </c:pt>
                <c:pt idx="687">
                  <c:v>37579</c:v>
                </c:pt>
                <c:pt idx="688">
                  <c:v>37580</c:v>
                </c:pt>
                <c:pt idx="689">
                  <c:v>37581</c:v>
                </c:pt>
                <c:pt idx="690">
                  <c:v>37582</c:v>
                </c:pt>
                <c:pt idx="691">
                  <c:v>37583</c:v>
                </c:pt>
                <c:pt idx="692">
                  <c:v>37584</c:v>
                </c:pt>
                <c:pt idx="693">
                  <c:v>37585</c:v>
                </c:pt>
                <c:pt idx="694">
                  <c:v>37586</c:v>
                </c:pt>
                <c:pt idx="695">
                  <c:v>37587</c:v>
                </c:pt>
                <c:pt idx="696">
                  <c:v>37588</c:v>
                </c:pt>
                <c:pt idx="697">
                  <c:v>37589</c:v>
                </c:pt>
                <c:pt idx="698">
                  <c:v>37590</c:v>
                </c:pt>
                <c:pt idx="699">
                  <c:v>37591</c:v>
                </c:pt>
                <c:pt idx="700">
                  <c:v>37592</c:v>
                </c:pt>
                <c:pt idx="701">
                  <c:v>37593</c:v>
                </c:pt>
                <c:pt idx="702">
                  <c:v>37594</c:v>
                </c:pt>
                <c:pt idx="703">
                  <c:v>37595</c:v>
                </c:pt>
                <c:pt idx="704">
                  <c:v>37596</c:v>
                </c:pt>
                <c:pt idx="705">
                  <c:v>37597</c:v>
                </c:pt>
                <c:pt idx="706">
                  <c:v>37598</c:v>
                </c:pt>
                <c:pt idx="707">
                  <c:v>37599</c:v>
                </c:pt>
                <c:pt idx="708">
                  <c:v>37600</c:v>
                </c:pt>
                <c:pt idx="709">
                  <c:v>37601</c:v>
                </c:pt>
                <c:pt idx="710">
                  <c:v>37602</c:v>
                </c:pt>
                <c:pt idx="711">
                  <c:v>37603</c:v>
                </c:pt>
                <c:pt idx="712">
                  <c:v>37604</c:v>
                </c:pt>
                <c:pt idx="713">
                  <c:v>37605</c:v>
                </c:pt>
                <c:pt idx="714">
                  <c:v>37606</c:v>
                </c:pt>
                <c:pt idx="715">
                  <c:v>37607</c:v>
                </c:pt>
                <c:pt idx="716">
                  <c:v>37608</c:v>
                </c:pt>
                <c:pt idx="717">
                  <c:v>37609</c:v>
                </c:pt>
                <c:pt idx="718">
                  <c:v>37610</c:v>
                </c:pt>
                <c:pt idx="719">
                  <c:v>37611</c:v>
                </c:pt>
                <c:pt idx="720">
                  <c:v>37612</c:v>
                </c:pt>
                <c:pt idx="721">
                  <c:v>37613</c:v>
                </c:pt>
                <c:pt idx="722">
                  <c:v>37614</c:v>
                </c:pt>
                <c:pt idx="723">
                  <c:v>37615</c:v>
                </c:pt>
                <c:pt idx="724">
                  <c:v>37616</c:v>
                </c:pt>
                <c:pt idx="725">
                  <c:v>37617</c:v>
                </c:pt>
                <c:pt idx="726">
                  <c:v>37618</c:v>
                </c:pt>
                <c:pt idx="727">
                  <c:v>37619</c:v>
                </c:pt>
                <c:pt idx="728">
                  <c:v>37620</c:v>
                </c:pt>
                <c:pt idx="729">
                  <c:v>37621</c:v>
                </c:pt>
                <c:pt idx="730">
                  <c:v>37622</c:v>
                </c:pt>
                <c:pt idx="731">
                  <c:v>37623</c:v>
                </c:pt>
                <c:pt idx="732">
                  <c:v>37624</c:v>
                </c:pt>
                <c:pt idx="733">
                  <c:v>37625</c:v>
                </c:pt>
                <c:pt idx="734">
                  <c:v>37626</c:v>
                </c:pt>
                <c:pt idx="735">
                  <c:v>37627</c:v>
                </c:pt>
                <c:pt idx="736">
                  <c:v>37628</c:v>
                </c:pt>
                <c:pt idx="737">
                  <c:v>37629</c:v>
                </c:pt>
                <c:pt idx="738">
                  <c:v>37630</c:v>
                </c:pt>
                <c:pt idx="739">
                  <c:v>37631</c:v>
                </c:pt>
                <c:pt idx="740">
                  <c:v>37632</c:v>
                </c:pt>
                <c:pt idx="741">
                  <c:v>37633</c:v>
                </c:pt>
                <c:pt idx="742">
                  <c:v>37634</c:v>
                </c:pt>
                <c:pt idx="743">
                  <c:v>37635</c:v>
                </c:pt>
                <c:pt idx="744">
                  <c:v>37636</c:v>
                </c:pt>
                <c:pt idx="745">
                  <c:v>37637</c:v>
                </c:pt>
                <c:pt idx="746">
                  <c:v>37638</c:v>
                </c:pt>
                <c:pt idx="747">
                  <c:v>37639</c:v>
                </c:pt>
                <c:pt idx="748">
                  <c:v>37640</c:v>
                </c:pt>
                <c:pt idx="749">
                  <c:v>37641</c:v>
                </c:pt>
                <c:pt idx="750">
                  <c:v>37642</c:v>
                </c:pt>
                <c:pt idx="751">
                  <c:v>37643</c:v>
                </c:pt>
                <c:pt idx="752">
                  <c:v>37644</c:v>
                </c:pt>
                <c:pt idx="753">
                  <c:v>37645</c:v>
                </c:pt>
                <c:pt idx="754">
                  <c:v>37646</c:v>
                </c:pt>
                <c:pt idx="755">
                  <c:v>37647</c:v>
                </c:pt>
                <c:pt idx="756">
                  <c:v>37648</c:v>
                </c:pt>
                <c:pt idx="757">
                  <c:v>37649</c:v>
                </c:pt>
                <c:pt idx="758">
                  <c:v>37650</c:v>
                </c:pt>
                <c:pt idx="759">
                  <c:v>37651</c:v>
                </c:pt>
                <c:pt idx="760">
                  <c:v>37652</c:v>
                </c:pt>
                <c:pt idx="761">
                  <c:v>37653</c:v>
                </c:pt>
                <c:pt idx="762">
                  <c:v>37654</c:v>
                </c:pt>
                <c:pt idx="763">
                  <c:v>37655</c:v>
                </c:pt>
                <c:pt idx="764">
                  <c:v>37656</c:v>
                </c:pt>
                <c:pt idx="765">
                  <c:v>37657</c:v>
                </c:pt>
                <c:pt idx="766">
                  <c:v>37658</c:v>
                </c:pt>
                <c:pt idx="767">
                  <c:v>37659</c:v>
                </c:pt>
                <c:pt idx="768">
                  <c:v>37660</c:v>
                </c:pt>
                <c:pt idx="769">
                  <c:v>37661</c:v>
                </c:pt>
                <c:pt idx="770">
                  <c:v>37662</c:v>
                </c:pt>
                <c:pt idx="771">
                  <c:v>37663</c:v>
                </c:pt>
                <c:pt idx="772">
                  <c:v>37664</c:v>
                </c:pt>
                <c:pt idx="773">
                  <c:v>37665</c:v>
                </c:pt>
                <c:pt idx="774">
                  <c:v>37666</c:v>
                </c:pt>
                <c:pt idx="775">
                  <c:v>37667</c:v>
                </c:pt>
                <c:pt idx="776">
                  <c:v>37668</c:v>
                </c:pt>
                <c:pt idx="777">
                  <c:v>37669</c:v>
                </c:pt>
                <c:pt idx="778">
                  <c:v>37670</c:v>
                </c:pt>
                <c:pt idx="779">
                  <c:v>37671</c:v>
                </c:pt>
                <c:pt idx="780">
                  <c:v>37672</c:v>
                </c:pt>
                <c:pt idx="781">
                  <c:v>37673</c:v>
                </c:pt>
                <c:pt idx="782">
                  <c:v>37674</c:v>
                </c:pt>
                <c:pt idx="783">
                  <c:v>37675</c:v>
                </c:pt>
                <c:pt idx="784">
                  <c:v>37676</c:v>
                </c:pt>
                <c:pt idx="785">
                  <c:v>37677</c:v>
                </c:pt>
                <c:pt idx="786">
                  <c:v>37678</c:v>
                </c:pt>
                <c:pt idx="787">
                  <c:v>37679</c:v>
                </c:pt>
                <c:pt idx="788">
                  <c:v>37680</c:v>
                </c:pt>
                <c:pt idx="789">
                  <c:v>37681</c:v>
                </c:pt>
                <c:pt idx="790">
                  <c:v>37682</c:v>
                </c:pt>
                <c:pt idx="791">
                  <c:v>37683</c:v>
                </c:pt>
                <c:pt idx="792">
                  <c:v>37684</c:v>
                </c:pt>
                <c:pt idx="793">
                  <c:v>37685</c:v>
                </c:pt>
                <c:pt idx="794">
                  <c:v>37686</c:v>
                </c:pt>
                <c:pt idx="795">
                  <c:v>37687</c:v>
                </c:pt>
                <c:pt idx="796">
                  <c:v>37688</c:v>
                </c:pt>
                <c:pt idx="797">
                  <c:v>37689</c:v>
                </c:pt>
                <c:pt idx="798">
                  <c:v>37690</c:v>
                </c:pt>
                <c:pt idx="799">
                  <c:v>37691</c:v>
                </c:pt>
                <c:pt idx="800">
                  <c:v>37692</c:v>
                </c:pt>
                <c:pt idx="801">
                  <c:v>37693</c:v>
                </c:pt>
                <c:pt idx="802">
                  <c:v>37694</c:v>
                </c:pt>
                <c:pt idx="803">
                  <c:v>37695</c:v>
                </c:pt>
                <c:pt idx="804">
                  <c:v>37696</c:v>
                </c:pt>
                <c:pt idx="805">
                  <c:v>37697</c:v>
                </c:pt>
                <c:pt idx="806">
                  <c:v>37698</c:v>
                </c:pt>
                <c:pt idx="807">
                  <c:v>37699</c:v>
                </c:pt>
                <c:pt idx="808">
                  <c:v>37700</c:v>
                </c:pt>
                <c:pt idx="809">
                  <c:v>37701</c:v>
                </c:pt>
                <c:pt idx="810">
                  <c:v>37702</c:v>
                </c:pt>
                <c:pt idx="811">
                  <c:v>37703</c:v>
                </c:pt>
                <c:pt idx="812">
                  <c:v>37704</c:v>
                </c:pt>
                <c:pt idx="813">
                  <c:v>37705</c:v>
                </c:pt>
                <c:pt idx="814">
                  <c:v>37706</c:v>
                </c:pt>
                <c:pt idx="815">
                  <c:v>37707</c:v>
                </c:pt>
                <c:pt idx="816">
                  <c:v>37708</c:v>
                </c:pt>
                <c:pt idx="817">
                  <c:v>37709</c:v>
                </c:pt>
                <c:pt idx="818">
                  <c:v>37710</c:v>
                </c:pt>
                <c:pt idx="819">
                  <c:v>37711</c:v>
                </c:pt>
                <c:pt idx="820">
                  <c:v>37712</c:v>
                </c:pt>
                <c:pt idx="821">
                  <c:v>37713</c:v>
                </c:pt>
                <c:pt idx="822">
                  <c:v>37714</c:v>
                </c:pt>
                <c:pt idx="823">
                  <c:v>37715</c:v>
                </c:pt>
                <c:pt idx="824">
                  <c:v>37716</c:v>
                </c:pt>
                <c:pt idx="825">
                  <c:v>37717</c:v>
                </c:pt>
                <c:pt idx="826">
                  <c:v>37718</c:v>
                </c:pt>
                <c:pt idx="827">
                  <c:v>37719</c:v>
                </c:pt>
                <c:pt idx="828">
                  <c:v>37720</c:v>
                </c:pt>
                <c:pt idx="829">
                  <c:v>37721</c:v>
                </c:pt>
                <c:pt idx="830">
                  <c:v>37722</c:v>
                </c:pt>
                <c:pt idx="831">
                  <c:v>37723</c:v>
                </c:pt>
                <c:pt idx="832">
                  <c:v>37724</c:v>
                </c:pt>
                <c:pt idx="833">
                  <c:v>37725</c:v>
                </c:pt>
                <c:pt idx="834">
                  <c:v>37726</c:v>
                </c:pt>
                <c:pt idx="835">
                  <c:v>37727</c:v>
                </c:pt>
                <c:pt idx="836">
                  <c:v>37728</c:v>
                </c:pt>
                <c:pt idx="837">
                  <c:v>37729</c:v>
                </c:pt>
                <c:pt idx="838">
                  <c:v>37730</c:v>
                </c:pt>
                <c:pt idx="839">
                  <c:v>37731</c:v>
                </c:pt>
                <c:pt idx="840">
                  <c:v>37732</c:v>
                </c:pt>
                <c:pt idx="841">
                  <c:v>37733</c:v>
                </c:pt>
                <c:pt idx="842">
                  <c:v>37734</c:v>
                </c:pt>
                <c:pt idx="843">
                  <c:v>37735</c:v>
                </c:pt>
                <c:pt idx="844">
                  <c:v>37736</c:v>
                </c:pt>
                <c:pt idx="845">
                  <c:v>37737</c:v>
                </c:pt>
                <c:pt idx="846">
                  <c:v>37738</c:v>
                </c:pt>
                <c:pt idx="847">
                  <c:v>37739</c:v>
                </c:pt>
                <c:pt idx="848">
                  <c:v>37740</c:v>
                </c:pt>
                <c:pt idx="849">
                  <c:v>37741</c:v>
                </c:pt>
                <c:pt idx="850">
                  <c:v>37742</c:v>
                </c:pt>
                <c:pt idx="851">
                  <c:v>37743</c:v>
                </c:pt>
                <c:pt idx="852">
                  <c:v>37744</c:v>
                </c:pt>
                <c:pt idx="853">
                  <c:v>37745</c:v>
                </c:pt>
                <c:pt idx="854">
                  <c:v>37746</c:v>
                </c:pt>
                <c:pt idx="855">
                  <c:v>37747</c:v>
                </c:pt>
                <c:pt idx="856">
                  <c:v>37748</c:v>
                </c:pt>
                <c:pt idx="857">
                  <c:v>37749</c:v>
                </c:pt>
                <c:pt idx="858">
                  <c:v>37750</c:v>
                </c:pt>
                <c:pt idx="859">
                  <c:v>37751</c:v>
                </c:pt>
                <c:pt idx="860">
                  <c:v>37752</c:v>
                </c:pt>
                <c:pt idx="861">
                  <c:v>37753</c:v>
                </c:pt>
                <c:pt idx="862">
                  <c:v>37754</c:v>
                </c:pt>
                <c:pt idx="863">
                  <c:v>37755</c:v>
                </c:pt>
                <c:pt idx="864">
                  <c:v>37756</c:v>
                </c:pt>
                <c:pt idx="865">
                  <c:v>37757</c:v>
                </c:pt>
                <c:pt idx="866">
                  <c:v>37758</c:v>
                </c:pt>
                <c:pt idx="867">
                  <c:v>37759</c:v>
                </c:pt>
                <c:pt idx="868">
                  <c:v>37760</c:v>
                </c:pt>
                <c:pt idx="869">
                  <c:v>37761</c:v>
                </c:pt>
                <c:pt idx="870">
                  <c:v>37762</c:v>
                </c:pt>
                <c:pt idx="871">
                  <c:v>37763</c:v>
                </c:pt>
                <c:pt idx="872">
                  <c:v>37764</c:v>
                </c:pt>
                <c:pt idx="873">
                  <c:v>37765</c:v>
                </c:pt>
                <c:pt idx="874">
                  <c:v>37766</c:v>
                </c:pt>
                <c:pt idx="875">
                  <c:v>37767</c:v>
                </c:pt>
                <c:pt idx="876">
                  <c:v>37768</c:v>
                </c:pt>
                <c:pt idx="877">
                  <c:v>37769</c:v>
                </c:pt>
                <c:pt idx="878">
                  <c:v>37770</c:v>
                </c:pt>
                <c:pt idx="879">
                  <c:v>37771</c:v>
                </c:pt>
                <c:pt idx="880">
                  <c:v>37772</c:v>
                </c:pt>
                <c:pt idx="881">
                  <c:v>37773</c:v>
                </c:pt>
                <c:pt idx="882">
                  <c:v>37774</c:v>
                </c:pt>
                <c:pt idx="883">
                  <c:v>37775</c:v>
                </c:pt>
                <c:pt idx="884">
                  <c:v>37776</c:v>
                </c:pt>
                <c:pt idx="885">
                  <c:v>37777</c:v>
                </c:pt>
                <c:pt idx="886">
                  <c:v>37778</c:v>
                </c:pt>
                <c:pt idx="887">
                  <c:v>37779</c:v>
                </c:pt>
                <c:pt idx="888">
                  <c:v>37780</c:v>
                </c:pt>
                <c:pt idx="889">
                  <c:v>37781</c:v>
                </c:pt>
                <c:pt idx="890">
                  <c:v>37782</c:v>
                </c:pt>
                <c:pt idx="891">
                  <c:v>37783</c:v>
                </c:pt>
                <c:pt idx="892">
                  <c:v>37784</c:v>
                </c:pt>
                <c:pt idx="893">
                  <c:v>37785</c:v>
                </c:pt>
                <c:pt idx="894">
                  <c:v>37786</c:v>
                </c:pt>
                <c:pt idx="895">
                  <c:v>37787</c:v>
                </c:pt>
                <c:pt idx="896">
                  <c:v>37788</c:v>
                </c:pt>
                <c:pt idx="897">
                  <c:v>37789</c:v>
                </c:pt>
                <c:pt idx="898">
                  <c:v>37790</c:v>
                </c:pt>
                <c:pt idx="899">
                  <c:v>37791</c:v>
                </c:pt>
                <c:pt idx="900">
                  <c:v>37792</c:v>
                </c:pt>
                <c:pt idx="901">
                  <c:v>37793</c:v>
                </c:pt>
                <c:pt idx="902">
                  <c:v>37794</c:v>
                </c:pt>
                <c:pt idx="903">
                  <c:v>37795</c:v>
                </c:pt>
                <c:pt idx="904">
                  <c:v>37796</c:v>
                </c:pt>
                <c:pt idx="905">
                  <c:v>37797</c:v>
                </c:pt>
                <c:pt idx="906">
                  <c:v>37798</c:v>
                </c:pt>
                <c:pt idx="907">
                  <c:v>37799</c:v>
                </c:pt>
                <c:pt idx="908">
                  <c:v>37800</c:v>
                </c:pt>
                <c:pt idx="909">
                  <c:v>37801</c:v>
                </c:pt>
                <c:pt idx="910">
                  <c:v>37802</c:v>
                </c:pt>
                <c:pt idx="911">
                  <c:v>37803</c:v>
                </c:pt>
                <c:pt idx="912">
                  <c:v>37804</c:v>
                </c:pt>
                <c:pt idx="913">
                  <c:v>37805</c:v>
                </c:pt>
                <c:pt idx="914">
                  <c:v>37806</c:v>
                </c:pt>
                <c:pt idx="915">
                  <c:v>37807</c:v>
                </c:pt>
                <c:pt idx="916">
                  <c:v>37808</c:v>
                </c:pt>
                <c:pt idx="917">
                  <c:v>37809</c:v>
                </c:pt>
                <c:pt idx="918">
                  <c:v>37810</c:v>
                </c:pt>
                <c:pt idx="919">
                  <c:v>37811</c:v>
                </c:pt>
                <c:pt idx="920">
                  <c:v>37812</c:v>
                </c:pt>
                <c:pt idx="921">
                  <c:v>37813</c:v>
                </c:pt>
                <c:pt idx="922">
                  <c:v>37814</c:v>
                </c:pt>
                <c:pt idx="923">
                  <c:v>37815</c:v>
                </c:pt>
                <c:pt idx="924">
                  <c:v>37816</c:v>
                </c:pt>
                <c:pt idx="925">
                  <c:v>37817</c:v>
                </c:pt>
                <c:pt idx="926">
                  <c:v>37818</c:v>
                </c:pt>
                <c:pt idx="927">
                  <c:v>37819</c:v>
                </c:pt>
                <c:pt idx="928">
                  <c:v>37820</c:v>
                </c:pt>
                <c:pt idx="929">
                  <c:v>37821</c:v>
                </c:pt>
                <c:pt idx="930">
                  <c:v>37822</c:v>
                </c:pt>
                <c:pt idx="931">
                  <c:v>37823</c:v>
                </c:pt>
                <c:pt idx="932">
                  <c:v>37824</c:v>
                </c:pt>
                <c:pt idx="933">
                  <c:v>37825</c:v>
                </c:pt>
                <c:pt idx="934">
                  <c:v>37826</c:v>
                </c:pt>
                <c:pt idx="935">
                  <c:v>37827</c:v>
                </c:pt>
                <c:pt idx="936">
                  <c:v>37828</c:v>
                </c:pt>
                <c:pt idx="937">
                  <c:v>37829</c:v>
                </c:pt>
                <c:pt idx="938">
                  <c:v>37830</c:v>
                </c:pt>
                <c:pt idx="939">
                  <c:v>37831</c:v>
                </c:pt>
                <c:pt idx="940">
                  <c:v>37832</c:v>
                </c:pt>
                <c:pt idx="941">
                  <c:v>37833</c:v>
                </c:pt>
                <c:pt idx="942">
                  <c:v>37834</c:v>
                </c:pt>
                <c:pt idx="943">
                  <c:v>37835</c:v>
                </c:pt>
                <c:pt idx="944">
                  <c:v>37836</c:v>
                </c:pt>
                <c:pt idx="945">
                  <c:v>37837</c:v>
                </c:pt>
                <c:pt idx="946">
                  <c:v>37838</c:v>
                </c:pt>
                <c:pt idx="947">
                  <c:v>37839</c:v>
                </c:pt>
                <c:pt idx="948">
                  <c:v>37840</c:v>
                </c:pt>
                <c:pt idx="949">
                  <c:v>37841</c:v>
                </c:pt>
                <c:pt idx="950">
                  <c:v>37842</c:v>
                </c:pt>
                <c:pt idx="951">
                  <c:v>37843</c:v>
                </c:pt>
                <c:pt idx="952">
                  <c:v>37844</c:v>
                </c:pt>
                <c:pt idx="953">
                  <c:v>37845</c:v>
                </c:pt>
                <c:pt idx="954">
                  <c:v>37846</c:v>
                </c:pt>
                <c:pt idx="955">
                  <c:v>37847</c:v>
                </c:pt>
                <c:pt idx="956">
                  <c:v>37848</c:v>
                </c:pt>
                <c:pt idx="957">
                  <c:v>37849</c:v>
                </c:pt>
                <c:pt idx="958">
                  <c:v>37850</c:v>
                </c:pt>
                <c:pt idx="959">
                  <c:v>37851</c:v>
                </c:pt>
                <c:pt idx="960">
                  <c:v>37852</c:v>
                </c:pt>
                <c:pt idx="961">
                  <c:v>37853</c:v>
                </c:pt>
                <c:pt idx="962">
                  <c:v>37854</c:v>
                </c:pt>
                <c:pt idx="963">
                  <c:v>37855</c:v>
                </c:pt>
                <c:pt idx="964">
                  <c:v>37856</c:v>
                </c:pt>
                <c:pt idx="965">
                  <c:v>37857</c:v>
                </c:pt>
                <c:pt idx="966">
                  <c:v>37858</c:v>
                </c:pt>
                <c:pt idx="967">
                  <c:v>37859</c:v>
                </c:pt>
                <c:pt idx="968">
                  <c:v>37860</c:v>
                </c:pt>
                <c:pt idx="969">
                  <c:v>37861</c:v>
                </c:pt>
                <c:pt idx="970">
                  <c:v>37862</c:v>
                </c:pt>
                <c:pt idx="971">
                  <c:v>37863</c:v>
                </c:pt>
                <c:pt idx="972">
                  <c:v>37864</c:v>
                </c:pt>
                <c:pt idx="973">
                  <c:v>37865</c:v>
                </c:pt>
                <c:pt idx="974">
                  <c:v>37866</c:v>
                </c:pt>
                <c:pt idx="975">
                  <c:v>37867</c:v>
                </c:pt>
                <c:pt idx="976">
                  <c:v>37868</c:v>
                </c:pt>
                <c:pt idx="977">
                  <c:v>37869</c:v>
                </c:pt>
                <c:pt idx="978">
                  <c:v>37870</c:v>
                </c:pt>
                <c:pt idx="979">
                  <c:v>37871</c:v>
                </c:pt>
                <c:pt idx="980">
                  <c:v>37872</c:v>
                </c:pt>
                <c:pt idx="981">
                  <c:v>37873</c:v>
                </c:pt>
                <c:pt idx="982">
                  <c:v>37874</c:v>
                </c:pt>
                <c:pt idx="983">
                  <c:v>37875</c:v>
                </c:pt>
                <c:pt idx="984">
                  <c:v>37876</c:v>
                </c:pt>
                <c:pt idx="985">
                  <c:v>37877</c:v>
                </c:pt>
                <c:pt idx="986">
                  <c:v>37878</c:v>
                </c:pt>
                <c:pt idx="987">
                  <c:v>37879</c:v>
                </c:pt>
                <c:pt idx="988">
                  <c:v>37880</c:v>
                </c:pt>
                <c:pt idx="989">
                  <c:v>37881</c:v>
                </c:pt>
                <c:pt idx="990">
                  <c:v>37882</c:v>
                </c:pt>
                <c:pt idx="991">
                  <c:v>37883</c:v>
                </c:pt>
                <c:pt idx="992">
                  <c:v>37884</c:v>
                </c:pt>
                <c:pt idx="993">
                  <c:v>37885</c:v>
                </c:pt>
                <c:pt idx="994">
                  <c:v>37886</c:v>
                </c:pt>
                <c:pt idx="995">
                  <c:v>37887</c:v>
                </c:pt>
                <c:pt idx="996">
                  <c:v>37888</c:v>
                </c:pt>
                <c:pt idx="997">
                  <c:v>37889</c:v>
                </c:pt>
                <c:pt idx="998">
                  <c:v>37890</c:v>
                </c:pt>
                <c:pt idx="999">
                  <c:v>37891</c:v>
                </c:pt>
                <c:pt idx="1000">
                  <c:v>37892</c:v>
                </c:pt>
                <c:pt idx="1001">
                  <c:v>37893</c:v>
                </c:pt>
                <c:pt idx="1002">
                  <c:v>37894</c:v>
                </c:pt>
                <c:pt idx="1003">
                  <c:v>37895</c:v>
                </c:pt>
                <c:pt idx="1004">
                  <c:v>37896</c:v>
                </c:pt>
                <c:pt idx="1005">
                  <c:v>37897</c:v>
                </c:pt>
                <c:pt idx="1006">
                  <c:v>37898</c:v>
                </c:pt>
                <c:pt idx="1007">
                  <c:v>37899</c:v>
                </c:pt>
                <c:pt idx="1008">
                  <c:v>37900</c:v>
                </c:pt>
                <c:pt idx="1009">
                  <c:v>37901</c:v>
                </c:pt>
                <c:pt idx="1010">
                  <c:v>37902</c:v>
                </c:pt>
                <c:pt idx="1011">
                  <c:v>37903</c:v>
                </c:pt>
                <c:pt idx="1012">
                  <c:v>37904</c:v>
                </c:pt>
                <c:pt idx="1013">
                  <c:v>37905</c:v>
                </c:pt>
                <c:pt idx="1014">
                  <c:v>37906</c:v>
                </c:pt>
                <c:pt idx="1015">
                  <c:v>37907</c:v>
                </c:pt>
                <c:pt idx="1016">
                  <c:v>37908</c:v>
                </c:pt>
                <c:pt idx="1017">
                  <c:v>37909</c:v>
                </c:pt>
                <c:pt idx="1018">
                  <c:v>37910</c:v>
                </c:pt>
                <c:pt idx="1019">
                  <c:v>37911</c:v>
                </c:pt>
                <c:pt idx="1020">
                  <c:v>37912</c:v>
                </c:pt>
                <c:pt idx="1021">
                  <c:v>37913</c:v>
                </c:pt>
                <c:pt idx="1022">
                  <c:v>37914</c:v>
                </c:pt>
                <c:pt idx="1023">
                  <c:v>37915</c:v>
                </c:pt>
                <c:pt idx="1024">
                  <c:v>37916</c:v>
                </c:pt>
                <c:pt idx="1025">
                  <c:v>37917</c:v>
                </c:pt>
                <c:pt idx="1026">
                  <c:v>37918</c:v>
                </c:pt>
                <c:pt idx="1027">
                  <c:v>37919</c:v>
                </c:pt>
                <c:pt idx="1028">
                  <c:v>37920</c:v>
                </c:pt>
                <c:pt idx="1029">
                  <c:v>37921</c:v>
                </c:pt>
                <c:pt idx="1030">
                  <c:v>37922</c:v>
                </c:pt>
                <c:pt idx="1031">
                  <c:v>37923</c:v>
                </c:pt>
                <c:pt idx="1032">
                  <c:v>37924</c:v>
                </c:pt>
                <c:pt idx="1033">
                  <c:v>37925</c:v>
                </c:pt>
                <c:pt idx="1034">
                  <c:v>37926</c:v>
                </c:pt>
                <c:pt idx="1035">
                  <c:v>37927</c:v>
                </c:pt>
                <c:pt idx="1036">
                  <c:v>37928</c:v>
                </c:pt>
                <c:pt idx="1037">
                  <c:v>37929</c:v>
                </c:pt>
                <c:pt idx="1038">
                  <c:v>37930</c:v>
                </c:pt>
                <c:pt idx="1039">
                  <c:v>37931</c:v>
                </c:pt>
                <c:pt idx="1040">
                  <c:v>37932</c:v>
                </c:pt>
                <c:pt idx="1041">
                  <c:v>37933</c:v>
                </c:pt>
                <c:pt idx="1042">
                  <c:v>37934</c:v>
                </c:pt>
                <c:pt idx="1043">
                  <c:v>37935</c:v>
                </c:pt>
                <c:pt idx="1044">
                  <c:v>37936</c:v>
                </c:pt>
                <c:pt idx="1045">
                  <c:v>37937</c:v>
                </c:pt>
                <c:pt idx="1046">
                  <c:v>37938</c:v>
                </c:pt>
                <c:pt idx="1047">
                  <c:v>37939</c:v>
                </c:pt>
                <c:pt idx="1048">
                  <c:v>37940</c:v>
                </c:pt>
                <c:pt idx="1049">
                  <c:v>37941</c:v>
                </c:pt>
                <c:pt idx="1050">
                  <c:v>37942</c:v>
                </c:pt>
                <c:pt idx="1051">
                  <c:v>37943</c:v>
                </c:pt>
                <c:pt idx="1052">
                  <c:v>37944</c:v>
                </c:pt>
                <c:pt idx="1053">
                  <c:v>37945</c:v>
                </c:pt>
                <c:pt idx="1054">
                  <c:v>37946</c:v>
                </c:pt>
                <c:pt idx="1055">
                  <c:v>37947</c:v>
                </c:pt>
                <c:pt idx="1056">
                  <c:v>37948</c:v>
                </c:pt>
                <c:pt idx="1057">
                  <c:v>37949</c:v>
                </c:pt>
                <c:pt idx="1058">
                  <c:v>37950</c:v>
                </c:pt>
                <c:pt idx="1059">
                  <c:v>37951</c:v>
                </c:pt>
                <c:pt idx="1060">
                  <c:v>37952</c:v>
                </c:pt>
                <c:pt idx="1061">
                  <c:v>37953</c:v>
                </c:pt>
                <c:pt idx="1062">
                  <c:v>37954</c:v>
                </c:pt>
                <c:pt idx="1063">
                  <c:v>37955</c:v>
                </c:pt>
                <c:pt idx="1064">
                  <c:v>37956</c:v>
                </c:pt>
                <c:pt idx="1065">
                  <c:v>37957</c:v>
                </c:pt>
                <c:pt idx="1066">
                  <c:v>37958</c:v>
                </c:pt>
                <c:pt idx="1067">
                  <c:v>37959</c:v>
                </c:pt>
                <c:pt idx="1068">
                  <c:v>37960</c:v>
                </c:pt>
                <c:pt idx="1069">
                  <c:v>37961</c:v>
                </c:pt>
                <c:pt idx="1070">
                  <c:v>37962</c:v>
                </c:pt>
                <c:pt idx="1071">
                  <c:v>37963</c:v>
                </c:pt>
                <c:pt idx="1072">
                  <c:v>37964</c:v>
                </c:pt>
                <c:pt idx="1073">
                  <c:v>37965</c:v>
                </c:pt>
                <c:pt idx="1074">
                  <c:v>37966</c:v>
                </c:pt>
                <c:pt idx="1075">
                  <c:v>37967</c:v>
                </c:pt>
                <c:pt idx="1076">
                  <c:v>37968</c:v>
                </c:pt>
                <c:pt idx="1077">
                  <c:v>37969</c:v>
                </c:pt>
                <c:pt idx="1078">
                  <c:v>37970</c:v>
                </c:pt>
                <c:pt idx="1079">
                  <c:v>37971</c:v>
                </c:pt>
                <c:pt idx="1080">
                  <c:v>37972</c:v>
                </c:pt>
                <c:pt idx="1081">
                  <c:v>37973</c:v>
                </c:pt>
                <c:pt idx="1082">
                  <c:v>37974</c:v>
                </c:pt>
                <c:pt idx="1083">
                  <c:v>37975</c:v>
                </c:pt>
                <c:pt idx="1084">
                  <c:v>37976</c:v>
                </c:pt>
                <c:pt idx="1085">
                  <c:v>37977</c:v>
                </c:pt>
                <c:pt idx="1086">
                  <c:v>37978</c:v>
                </c:pt>
                <c:pt idx="1087">
                  <c:v>37979</c:v>
                </c:pt>
                <c:pt idx="1088">
                  <c:v>37980</c:v>
                </c:pt>
                <c:pt idx="1089">
                  <c:v>37981</c:v>
                </c:pt>
                <c:pt idx="1090">
                  <c:v>37982</c:v>
                </c:pt>
                <c:pt idx="1091">
                  <c:v>37983</c:v>
                </c:pt>
                <c:pt idx="1092">
                  <c:v>37984</c:v>
                </c:pt>
                <c:pt idx="1093">
                  <c:v>37985</c:v>
                </c:pt>
                <c:pt idx="1094">
                  <c:v>37986</c:v>
                </c:pt>
                <c:pt idx="1095">
                  <c:v>37987</c:v>
                </c:pt>
                <c:pt idx="1096">
                  <c:v>37988</c:v>
                </c:pt>
                <c:pt idx="1097">
                  <c:v>37989</c:v>
                </c:pt>
                <c:pt idx="1098">
                  <c:v>37990</c:v>
                </c:pt>
                <c:pt idx="1099">
                  <c:v>37991</c:v>
                </c:pt>
                <c:pt idx="1100">
                  <c:v>37992</c:v>
                </c:pt>
                <c:pt idx="1101">
                  <c:v>37993</c:v>
                </c:pt>
                <c:pt idx="1102">
                  <c:v>37994</c:v>
                </c:pt>
                <c:pt idx="1103">
                  <c:v>37995</c:v>
                </c:pt>
                <c:pt idx="1104">
                  <c:v>37996</c:v>
                </c:pt>
                <c:pt idx="1105">
                  <c:v>37997</c:v>
                </c:pt>
                <c:pt idx="1106">
                  <c:v>37998</c:v>
                </c:pt>
                <c:pt idx="1107">
                  <c:v>37999</c:v>
                </c:pt>
                <c:pt idx="1108">
                  <c:v>38000</c:v>
                </c:pt>
                <c:pt idx="1109">
                  <c:v>38001</c:v>
                </c:pt>
                <c:pt idx="1110">
                  <c:v>38002</c:v>
                </c:pt>
                <c:pt idx="1111">
                  <c:v>38003</c:v>
                </c:pt>
                <c:pt idx="1112">
                  <c:v>38004</c:v>
                </c:pt>
                <c:pt idx="1113">
                  <c:v>38005</c:v>
                </c:pt>
                <c:pt idx="1114">
                  <c:v>38006</c:v>
                </c:pt>
                <c:pt idx="1115">
                  <c:v>38007</c:v>
                </c:pt>
                <c:pt idx="1116">
                  <c:v>38008</c:v>
                </c:pt>
                <c:pt idx="1117">
                  <c:v>38009</c:v>
                </c:pt>
                <c:pt idx="1118">
                  <c:v>38010</c:v>
                </c:pt>
                <c:pt idx="1119">
                  <c:v>38011</c:v>
                </c:pt>
                <c:pt idx="1120">
                  <c:v>38012</c:v>
                </c:pt>
                <c:pt idx="1121">
                  <c:v>38013</c:v>
                </c:pt>
                <c:pt idx="1122">
                  <c:v>38014</c:v>
                </c:pt>
                <c:pt idx="1123">
                  <c:v>38015</c:v>
                </c:pt>
                <c:pt idx="1124">
                  <c:v>38016</c:v>
                </c:pt>
                <c:pt idx="1125">
                  <c:v>38017</c:v>
                </c:pt>
                <c:pt idx="1126">
                  <c:v>38018</c:v>
                </c:pt>
                <c:pt idx="1127">
                  <c:v>38019</c:v>
                </c:pt>
                <c:pt idx="1128">
                  <c:v>38020</c:v>
                </c:pt>
                <c:pt idx="1129">
                  <c:v>38021</c:v>
                </c:pt>
                <c:pt idx="1130">
                  <c:v>38022</c:v>
                </c:pt>
                <c:pt idx="1131">
                  <c:v>38023</c:v>
                </c:pt>
                <c:pt idx="1132">
                  <c:v>38024</c:v>
                </c:pt>
                <c:pt idx="1133">
                  <c:v>38025</c:v>
                </c:pt>
                <c:pt idx="1134">
                  <c:v>38026</c:v>
                </c:pt>
                <c:pt idx="1135">
                  <c:v>38027</c:v>
                </c:pt>
                <c:pt idx="1136">
                  <c:v>38028</c:v>
                </c:pt>
                <c:pt idx="1137">
                  <c:v>38029</c:v>
                </c:pt>
                <c:pt idx="1138">
                  <c:v>38030</c:v>
                </c:pt>
                <c:pt idx="1139">
                  <c:v>38031</c:v>
                </c:pt>
                <c:pt idx="1140">
                  <c:v>38032</c:v>
                </c:pt>
                <c:pt idx="1141">
                  <c:v>38033</c:v>
                </c:pt>
                <c:pt idx="1142">
                  <c:v>38034</c:v>
                </c:pt>
                <c:pt idx="1143">
                  <c:v>38035</c:v>
                </c:pt>
                <c:pt idx="1144">
                  <c:v>38036</c:v>
                </c:pt>
                <c:pt idx="1145">
                  <c:v>38037</c:v>
                </c:pt>
                <c:pt idx="1146">
                  <c:v>38038</c:v>
                </c:pt>
                <c:pt idx="1147">
                  <c:v>38039</c:v>
                </c:pt>
                <c:pt idx="1148">
                  <c:v>38040</c:v>
                </c:pt>
                <c:pt idx="1149">
                  <c:v>38041</c:v>
                </c:pt>
                <c:pt idx="1150">
                  <c:v>38042</c:v>
                </c:pt>
                <c:pt idx="1151">
                  <c:v>38043</c:v>
                </c:pt>
                <c:pt idx="1152">
                  <c:v>38044</c:v>
                </c:pt>
                <c:pt idx="1153">
                  <c:v>38045</c:v>
                </c:pt>
                <c:pt idx="1154">
                  <c:v>38046</c:v>
                </c:pt>
                <c:pt idx="1155">
                  <c:v>38047</c:v>
                </c:pt>
                <c:pt idx="1156">
                  <c:v>38048</c:v>
                </c:pt>
                <c:pt idx="1157">
                  <c:v>38049</c:v>
                </c:pt>
                <c:pt idx="1158">
                  <c:v>38050</c:v>
                </c:pt>
                <c:pt idx="1159">
                  <c:v>38051</c:v>
                </c:pt>
                <c:pt idx="1160">
                  <c:v>38052</c:v>
                </c:pt>
                <c:pt idx="1161">
                  <c:v>38053</c:v>
                </c:pt>
                <c:pt idx="1162">
                  <c:v>38054</c:v>
                </c:pt>
                <c:pt idx="1163">
                  <c:v>38055</c:v>
                </c:pt>
                <c:pt idx="1164">
                  <c:v>38056</c:v>
                </c:pt>
                <c:pt idx="1165">
                  <c:v>38057</c:v>
                </c:pt>
                <c:pt idx="1166">
                  <c:v>38058</c:v>
                </c:pt>
                <c:pt idx="1167">
                  <c:v>38059</c:v>
                </c:pt>
                <c:pt idx="1168">
                  <c:v>38060</c:v>
                </c:pt>
                <c:pt idx="1169">
                  <c:v>38061</c:v>
                </c:pt>
                <c:pt idx="1170">
                  <c:v>38062</c:v>
                </c:pt>
                <c:pt idx="1171">
                  <c:v>38063</c:v>
                </c:pt>
                <c:pt idx="1172">
                  <c:v>38064</c:v>
                </c:pt>
                <c:pt idx="1173">
                  <c:v>38065</c:v>
                </c:pt>
                <c:pt idx="1174">
                  <c:v>38066</c:v>
                </c:pt>
                <c:pt idx="1175">
                  <c:v>38067</c:v>
                </c:pt>
                <c:pt idx="1176">
                  <c:v>38068</c:v>
                </c:pt>
                <c:pt idx="1177">
                  <c:v>38069</c:v>
                </c:pt>
                <c:pt idx="1178">
                  <c:v>38070</c:v>
                </c:pt>
                <c:pt idx="1179">
                  <c:v>38071</c:v>
                </c:pt>
                <c:pt idx="1180">
                  <c:v>38072</c:v>
                </c:pt>
                <c:pt idx="1181">
                  <c:v>38073</c:v>
                </c:pt>
                <c:pt idx="1182">
                  <c:v>38074</c:v>
                </c:pt>
                <c:pt idx="1183">
                  <c:v>38075</c:v>
                </c:pt>
                <c:pt idx="1184">
                  <c:v>38076</c:v>
                </c:pt>
                <c:pt idx="1185">
                  <c:v>38077</c:v>
                </c:pt>
                <c:pt idx="1186">
                  <c:v>38078</c:v>
                </c:pt>
                <c:pt idx="1187">
                  <c:v>38079</c:v>
                </c:pt>
                <c:pt idx="1188">
                  <c:v>38080</c:v>
                </c:pt>
                <c:pt idx="1189">
                  <c:v>38081</c:v>
                </c:pt>
                <c:pt idx="1190">
                  <c:v>38082</c:v>
                </c:pt>
                <c:pt idx="1191">
                  <c:v>38083</c:v>
                </c:pt>
                <c:pt idx="1192">
                  <c:v>38084</c:v>
                </c:pt>
                <c:pt idx="1193">
                  <c:v>38085</c:v>
                </c:pt>
                <c:pt idx="1194">
                  <c:v>38086</c:v>
                </c:pt>
                <c:pt idx="1195">
                  <c:v>38087</c:v>
                </c:pt>
                <c:pt idx="1196">
                  <c:v>38088</c:v>
                </c:pt>
                <c:pt idx="1197">
                  <c:v>38089</c:v>
                </c:pt>
                <c:pt idx="1198">
                  <c:v>38090</c:v>
                </c:pt>
                <c:pt idx="1199">
                  <c:v>38091</c:v>
                </c:pt>
                <c:pt idx="1200">
                  <c:v>38092</c:v>
                </c:pt>
                <c:pt idx="1201">
                  <c:v>38093</c:v>
                </c:pt>
                <c:pt idx="1202">
                  <c:v>38094</c:v>
                </c:pt>
                <c:pt idx="1203">
                  <c:v>38095</c:v>
                </c:pt>
                <c:pt idx="1204">
                  <c:v>38096</c:v>
                </c:pt>
                <c:pt idx="1205">
                  <c:v>38097</c:v>
                </c:pt>
                <c:pt idx="1206">
                  <c:v>38098</c:v>
                </c:pt>
                <c:pt idx="1207">
                  <c:v>38099</c:v>
                </c:pt>
                <c:pt idx="1208">
                  <c:v>38100</c:v>
                </c:pt>
                <c:pt idx="1209">
                  <c:v>38101</c:v>
                </c:pt>
                <c:pt idx="1210">
                  <c:v>38102</c:v>
                </c:pt>
                <c:pt idx="1211">
                  <c:v>38103</c:v>
                </c:pt>
                <c:pt idx="1212">
                  <c:v>38104</c:v>
                </c:pt>
                <c:pt idx="1213">
                  <c:v>38105</c:v>
                </c:pt>
                <c:pt idx="1214">
                  <c:v>38106</c:v>
                </c:pt>
                <c:pt idx="1215">
                  <c:v>38107</c:v>
                </c:pt>
                <c:pt idx="1216">
                  <c:v>38108</c:v>
                </c:pt>
                <c:pt idx="1217">
                  <c:v>38109</c:v>
                </c:pt>
                <c:pt idx="1218">
                  <c:v>38110</c:v>
                </c:pt>
                <c:pt idx="1219">
                  <c:v>38111</c:v>
                </c:pt>
                <c:pt idx="1220">
                  <c:v>38112</c:v>
                </c:pt>
                <c:pt idx="1221">
                  <c:v>38113</c:v>
                </c:pt>
                <c:pt idx="1222">
                  <c:v>38114</c:v>
                </c:pt>
                <c:pt idx="1223">
                  <c:v>38115</c:v>
                </c:pt>
                <c:pt idx="1224">
                  <c:v>38116</c:v>
                </c:pt>
                <c:pt idx="1225">
                  <c:v>38117</c:v>
                </c:pt>
                <c:pt idx="1226">
                  <c:v>38118</c:v>
                </c:pt>
                <c:pt idx="1227">
                  <c:v>38119</c:v>
                </c:pt>
                <c:pt idx="1228">
                  <c:v>38120</c:v>
                </c:pt>
                <c:pt idx="1229">
                  <c:v>38121</c:v>
                </c:pt>
                <c:pt idx="1230">
                  <c:v>38122</c:v>
                </c:pt>
                <c:pt idx="1231">
                  <c:v>38123</c:v>
                </c:pt>
                <c:pt idx="1232">
                  <c:v>38124</c:v>
                </c:pt>
                <c:pt idx="1233">
                  <c:v>38125</c:v>
                </c:pt>
                <c:pt idx="1234">
                  <c:v>38126</c:v>
                </c:pt>
                <c:pt idx="1235">
                  <c:v>38127</c:v>
                </c:pt>
                <c:pt idx="1236">
                  <c:v>38128</c:v>
                </c:pt>
                <c:pt idx="1237">
                  <c:v>38129</c:v>
                </c:pt>
                <c:pt idx="1238">
                  <c:v>38130</c:v>
                </c:pt>
                <c:pt idx="1239">
                  <c:v>38131</c:v>
                </c:pt>
                <c:pt idx="1240">
                  <c:v>38132</c:v>
                </c:pt>
                <c:pt idx="1241">
                  <c:v>38133</c:v>
                </c:pt>
                <c:pt idx="1242">
                  <c:v>38134</c:v>
                </c:pt>
                <c:pt idx="1243">
                  <c:v>38135</c:v>
                </c:pt>
                <c:pt idx="1244">
                  <c:v>38136</c:v>
                </c:pt>
                <c:pt idx="1245">
                  <c:v>38137</c:v>
                </c:pt>
                <c:pt idx="1246">
                  <c:v>38138</c:v>
                </c:pt>
                <c:pt idx="1247">
                  <c:v>38139</c:v>
                </c:pt>
                <c:pt idx="1248">
                  <c:v>38140</c:v>
                </c:pt>
                <c:pt idx="1249">
                  <c:v>38141</c:v>
                </c:pt>
                <c:pt idx="1250">
                  <c:v>38142</c:v>
                </c:pt>
                <c:pt idx="1251">
                  <c:v>38143</c:v>
                </c:pt>
                <c:pt idx="1252">
                  <c:v>38144</c:v>
                </c:pt>
                <c:pt idx="1253">
                  <c:v>38145</c:v>
                </c:pt>
                <c:pt idx="1254">
                  <c:v>38146</c:v>
                </c:pt>
                <c:pt idx="1255">
                  <c:v>38147</c:v>
                </c:pt>
                <c:pt idx="1256">
                  <c:v>38148</c:v>
                </c:pt>
                <c:pt idx="1257">
                  <c:v>38149</c:v>
                </c:pt>
                <c:pt idx="1258">
                  <c:v>38150</c:v>
                </c:pt>
                <c:pt idx="1259">
                  <c:v>38151</c:v>
                </c:pt>
                <c:pt idx="1260">
                  <c:v>38152</c:v>
                </c:pt>
                <c:pt idx="1261">
                  <c:v>38153</c:v>
                </c:pt>
                <c:pt idx="1262">
                  <c:v>38154</c:v>
                </c:pt>
                <c:pt idx="1263">
                  <c:v>38155</c:v>
                </c:pt>
                <c:pt idx="1264">
                  <c:v>38156</c:v>
                </c:pt>
                <c:pt idx="1265">
                  <c:v>38157</c:v>
                </c:pt>
                <c:pt idx="1266">
                  <c:v>38158</c:v>
                </c:pt>
                <c:pt idx="1267">
                  <c:v>38159</c:v>
                </c:pt>
                <c:pt idx="1268">
                  <c:v>38160</c:v>
                </c:pt>
                <c:pt idx="1269">
                  <c:v>38161</c:v>
                </c:pt>
                <c:pt idx="1270">
                  <c:v>38162</c:v>
                </c:pt>
                <c:pt idx="1271">
                  <c:v>38163</c:v>
                </c:pt>
                <c:pt idx="1272">
                  <c:v>38164</c:v>
                </c:pt>
                <c:pt idx="1273">
                  <c:v>38165</c:v>
                </c:pt>
                <c:pt idx="1274">
                  <c:v>38166</c:v>
                </c:pt>
                <c:pt idx="1275">
                  <c:v>38167</c:v>
                </c:pt>
                <c:pt idx="1276">
                  <c:v>38168</c:v>
                </c:pt>
                <c:pt idx="1277">
                  <c:v>38169</c:v>
                </c:pt>
                <c:pt idx="1278">
                  <c:v>38170</c:v>
                </c:pt>
                <c:pt idx="1279">
                  <c:v>38171</c:v>
                </c:pt>
                <c:pt idx="1280">
                  <c:v>38172</c:v>
                </c:pt>
                <c:pt idx="1281">
                  <c:v>38173</c:v>
                </c:pt>
                <c:pt idx="1282">
                  <c:v>38174</c:v>
                </c:pt>
                <c:pt idx="1283">
                  <c:v>38175</c:v>
                </c:pt>
                <c:pt idx="1284">
                  <c:v>38176</c:v>
                </c:pt>
                <c:pt idx="1285">
                  <c:v>38177</c:v>
                </c:pt>
                <c:pt idx="1286">
                  <c:v>38178</c:v>
                </c:pt>
                <c:pt idx="1287">
                  <c:v>38179</c:v>
                </c:pt>
                <c:pt idx="1288">
                  <c:v>38180</c:v>
                </c:pt>
                <c:pt idx="1289">
                  <c:v>38181</c:v>
                </c:pt>
                <c:pt idx="1290">
                  <c:v>38182</c:v>
                </c:pt>
                <c:pt idx="1291">
                  <c:v>38183</c:v>
                </c:pt>
                <c:pt idx="1292">
                  <c:v>38184</c:v>
                </c:pt>
                <c:pt idx="1293">
                  <c:v>38185</c:v>
                </c:pt>
                <c:pt idx="1294">
                  <c:v>38186</c:v>
                </c:pt>
                <c:pt idx="1295">
                  <c:v>38187</c:v>
                </c:pt>
                <c:pt idx="1296">
                  <c:v>38188</c:v>
                </c:pt>
                <c:pt idx="1297">
                  <c:v>38189</c:v>
                </c:pt>
                <c:pt idx="1298">
                  <c:v>38190</c:v>
                </c:pt>
                <c:pt idx="1299">
                  <c:v>38191</c:v>
                </c:pt>
                <c:pt idx="1300">
                  <c:v>38192</c:v>
                </c:pt>
                <c:pt idx="1301">
                  <c:v>38193</c:v>
                </c:pt>
                <c:pt idx="1302">
                  <c:v>38194</c:v>
                </c:pt>
                <c:pt idx="1303">
                  <c:v>38195</c:v>
                </c:pt>
                <c:pt idx="1304">
                  <c:v>38196</c:v>
                </c:pt>
                <c:pt idx="1305">
                  <c:v>38197</c:v>
                </c:pt>
                <c:pt idx="1306">
                  <c:v>38198</c:v>
                </c:pt>
                <c:pt idx="1307">
                  <c:v>38199</c:v>
                </c:pt>
                <c:pt idx="1308">
                  <c:v>38200</c:v>
                </c:pt>
                <c:pt idx="1309">
                  <c:v>38201</c:v>
                </c:pt>
                <c:pt idx="1310">
                  <c:v>38202</c:v>
                </c:pt>
                <c:pt idx="1311">
                  <c:v>38203</c:v>
                </c:pt>
                <c:pt idx="1312">
                  <c:v>38204</c:v>
                </c:pt>
                <c:pt idx="1313">
                  <c:v>38205</c:v>
                </c:pt>
                <c:pt idx="1314">
                  <c:v>38206</c:v>
                </c:pt>
                <c:pt idx="1315">
                  <c:v>38207</c:v>
                </c:pt>
                <c:pt idx="1316">
                  <c:v>38208</c:v>
                </c:pt>
                <c:pt idx="1317">
                  <c:v>38209</c:v>
                </c:pt>
                <c:pt idx="1318">
                  <c:v>38210</c:v>
                </c:pt>
                <c:pt idx="1319">
                  <c:v>38211</c:v>
                </c:pt>
                <c:pt idx="1320">
                  <c:v>38212</c:v>
                </c:pt>
                <c:pt idx="1321">
                  <c:v>38213</c:v>
                </c:pt>
                <c:pt idx="1322">
                  <c:v>38214</c:v>
                </c:pt>
                <c:pt idx="1323">
                  <c:v>38215</c:v>
                </c:pt>
                <c:pt idx="1324">
                  <c:v>38216</c:v>
                </c:pt>
                <c:pt idx="1325">
                  <c:v>38217</c:v>
                </c:pt>
                <c:pt idx="1326">
                  <c:v>38218</c:v>
                </c:pt>
                <c:pt idx="1327">
                  <c:v>38219</c:v>
                </c:pt>
                <c:pt idx="1328">
                  <c:v>38220</c:v>
                </c:pt>
                <c:pt idx="1329">
                  <c:v>38221</c:v>
                </c:pt>
                <c:pt idx="1330">
                  <c:v>38222</c:v>
                </c:pt>
                <c:pt idx="1331">
                  <c:v>38223</c:v>
                </c:pt>
                <c:pt idx="1332">
                  <c:v>38224</c:v>
                </c:pt>
                <c:pt idx="1333">
                  <c:v>38225</c:v>
                </c:pt>
                <c:pt idx="1334">
                  <c:v>38226</c:v>
                </c:pt>
                <c:pt idx="1335">
                  <c:v>38227</c:v>
                </c:pt>
                <c:pt idx="1336">
                  <c:v>38228</c:v>
                </c:pt>
                <c:pt idx="1337">
                  <c:v>38229</c:v>
                </c:pt>
                <c:pt idx="1338">
                  <c:v>38230</c:v>
                </c:pt>
                <c:pt idx="1339">
                  <c:v>38231</c:v>
                </c:pt>
                <c:pt idx="1340">
                  <c:v>38232</c:v>
                </c:pt>
                <c:pt idx="1341">
                  <c:v>38233</c:v>
                </c:pt>
                <c:pt idx="1342">
                  <c:v>38234</c:v>
                </c:pt>
                <c:pt idx="1343">
                  <c:v>38235</c:v>
                </c:pt>
                <c:pt idx="1344">
                  <c:v>38236</c:v>
                </c:pt>
                <c:pt idx="1345">
                  <c:v>38237</c:v>
                </c:pt>
                <c:pt idx="1346">
                  <c:v>38238</c:v>
                </c:pt>
                <c:pt idx="1347">
                  <c:v>38239</c:v>
                </c:pt>
                <c:pt idx="1348">
                  <c:v>38240</c:v>
                </c:pt>
                <c:pt idx="1349">
                  <c:v>38241</c:v>
                </c:pt>
                <c:pt idx="1350">
                  <c:v>38242</c:v>
                </c:pt>
                <c:pt idx="1351">
                  <c:v>38243</c:v>
                </c:pt>
                <c:pt idx="1352">
                  <c:v>38244</c:v>
                </c:pt>
                <c:pt idx="1353">
                  <c:v>38245</c:v>
                </c:pt>
                <c:pt idx="1354">
                  <c:v>38246</c:v>
                </c:pt>
                <c:pt idx="1355">
                  <c:v>38247</c:v>
                </c:pt>
                <c:pt idx="1356">
                  <c:v>38248</c:v>
                </c:pt>
                <c:pt idx="1357">
                  <c:v>38249</c:v>
                </c:pt>
                <c:pt idx="1358">
                  <c:v>38250</c:v>
                </c:pt>
                <c:pt idx="1359">
                  <c:v>38251</c:v>
                </c:pt>
                <c:pt idx="1360">
                  <c:v>38252</c:v>
                </c:pt>
                <c:pt idx="1361">
                  <c:v>38253</c:v>
                </c:pt>
                <c:pt idx="1362">
                  <c:v>38254</c:v>
                </c:pt>
                <c:pt idx="1363">
                  <c:v>38255</c:v>
                </c:pt>
                <c:pt idx="1364">
                  <c:v>38256</c:v>
                </c:pt>
                <c:pt idx="1365">
                  <c:v>38257</c:v>
                </c:pt>
                <c:pt idx="1366">
                  <c:v>38258</c:v>
                </c:pt>
                <c:pt idx="1367">
                  <c:v>38259</c:v>
                </c:pt>
                <c:pt idx="1368">
                  <c:v>38260</c:v>
                </c:pt>
                <c:pt idx="1369">
                  <c:v>38261</c:v>
                </c:pt>
                <c:pt idx="1370">
                  <c:v>38262</c:v>
                </c:pt>
                <c:pt idx="1371">
                  <c:v>38263</c:v>
                </c:pt>
                <c:pt idx="1372">
                  <c:v>38264</c:v>
                </c:pt>
                <c:pt idx="1373">
                  <c:v>38265</c:v>
                </c:pt>
                <c:pt idx="1374">
                  <c:v>38266</c:v>
                </c:pt>
                <c:pt idx="1375">
                  <c:v>38267</c:v>
                </c:pt>
                <c:pt idx="1376">
                  <c:v>38268</c:v>
                </c:pt>
                <c:pt idx="1377">
                  <c:v>38269</c:v>
                </c:pt>
                <c:pt idx="1378">
                  <c:v>38270</c:v>
                </c:pt>
                <c:pt idx="1379">
                  <c:v>38271</c:v>
                </c:pt>
                <c:pt idx="1380">
                  <c:v>38272</c:v>
                </c:pt>
                <c:pt idx="1381">
                  <c:v>38273</c:v>
                </c:pt>
                <c:pt idx="1382">
                  <c:v>38274</c:v>
                </c:pt>
                <c:pt idx="1383">
                  <c:v>38275</c:v>
                </c:pt>
                <c:pt idx="1384">
                  <c:v>38276</c:v>
                </c:pt>
                <c:pt idx="1385">
                  <c:v>38277</c:v>
                </c:pt>
                <c:pt idx="1386">
                  <c:v>38278</c:v>
                </c:pt>
                <c:pt idx="1387">
                  <c:v>38279</c:v>
                </c:pt>
                <c:pt idx="1388">
                  <c:v>38280</c:v>
                </c:pt>
                <c:pt idx="1389">
                  <c:v>38281</c:v>
                </c:pt>
                <c:pt idx="1390">
                  <c:v>38282</c:v>
                </c:pt>
                <c:pt idx="1391">
                  <c:v>38283</c:v>
                </c:pt>
                <c:pt idx="1392">
                  <c:v>38284</c:v>
                </c:pt>
                <c:pt idx="1393">
                  <c:v>38285</c:v>
                </c:pt>
                <c:pt idx="1394">
                  <c:v>38286</c:v>
                </c:pt>
                <c:pt idx="1395">
                  <c:v>38287</c:v>
                </c:pt>
                <c:pt idx="1396">
                  <c:v>38288</c:v>
                </c:pt>
                <c:pt idx="1397">
                  <c:v>38289</c:v>
                </c:pt>
                <c:pt idx="1398">
                  <c:v>38290</c:v>
                </c:pt>
                <c:pt idx="1399">
                  <c:v>38291</c:v>
                </c:pt>
                <c:pt idx="1400">
                  <c:v>38292</c:v>
                </c:pt>
                <c:pt idx="1401">
                  <c:v>38293</c:v>
                </c:pt>
                <c:pt idx="1402">
                  <c:v>38294</c:v>
                </c:pt>
                <c:pt idx="1403">
                  <c:v>38295</c:v>
                </c:pt>
                <c:pt idx="1404">
                  <c:v>38296</c:v>
                </c:pt>
                <c:pt idx="1405">
                  <c:v>38297</c:v>
                </c:pt>
                <c:pt idx="1406">
                  <c:v>38298</c:v>
                </c:pt>
                <c:pt idx="1407">
                  <c:v>38299</c:v>
                </c:pt>
                <c:pt idx="1408">
                  <c:v>38300</c:v>
                </c:pt>
                <c:pt idx="1409">
                  <c:v>38301</c:v>
                </c:pt>
                <c:pt idx="1410">
                  <c:v>38302</c:v>
                </c:pt>
                <c:pt idx="1411">
                  <c:v>38303</c:v>
                </c:pt>
                <c:pt idx="1412">
                  <c:v>38304</c:v>
                </c:pt>
                <c:pt idx="1413">
                  <c:v>38305</c:v>
                </c:pt>
                <c:pt idx="1414">
                  <c:v>38306</c:v>
                </c:pt>
                <c:pt idx="1415">
                  <c:v>38307</c:v>
                </c:pt>
                <c:pt idx="1416">
                  <c:v>38308</c:v>
                </c:pt>
                <c:pt idx="1417">
                  <c:v>38309</c:v>
                </c:pt>
                <c:pt idx="1418">
                  <c:v>38310</c:v>
                </c:pt>
                <c:pt idx="1419">
                  <c:v>38311</c:v>
                </c:pt>
                <c:pt idx="1420">
                  <c:v>38312</c:v>
                </c:pt>
                <c:pt idx="1421">
                  <c:v>38313</c:v>
                </c:pt>
                <c:pt idx="1422">
                  <c:v>38314</c:v>
                </c:pt>
                <c:pt idx="1423">
                  <c:v>38315</c:v>
                </c:pt>
                <c:pt idx="1424">
                  <c:v>38316</c:v>
                </c:pt>
                <c:pt idx="1425">
                  <c:v>38317</c:v>
                </c:pt>
                <c:pt idx="1426">
                  <c:v>38318</c:v>
                </c:pt>
                <c:pt idx="1427">
                  <c:v>38319</c:v>
                </c:pt>
                <c:pt idx="1428">
                  <c:v>38320</c:v>
                </c:pt>
                <c:pt idx="1429">
                  <c:v>38321</c:v>
                </c:pt>
                <c:pt idx="1430">
                  <c:v>38322</c:v>
                </c:pt>
                <c:pt idx="1431">
                  <c:v>38323</c:v>
                </c:pt>
                <c:pt idx="1432">
                  <c:v>38324</c:v>
                </c:pt>
                <c:pt idx="1433">
                  <c:v>38325</c:v>
                </c:pt>
                <c:pt idx="1434">
                  <c:v>38326</c:v>
                </c:pt>
                <c:pt idx="1435">
                  <c:v>38327</c:v>
                </c:pt>
                <c:pt idx="1436">
                  <c:v>38328</c:v>
                </c:pt>
                <c:pt idx="1437">
                  <c:v>38329</c:v>
                </c:pt>
                <c:pt idx="1438">
                  <c:v>38330</c:v>
                </c:pt>
                <c:pt idx="1439">
                  <c:v>38331</c:v>
                </c:pt>
                <c:pt idx="1440">
                  <c:v>38332</c:v>
                </c:pt>
                <c:pt idx="1441">
                  <c:v>38333</c:v>
                </c:pt>
                <c:pt idx="1442">
                  <c:v>38334</c:v>
                </c:pt>
                <c:pt idx="1443">
                  <c:v>38335</c:v>
                </c:pt>
                <c:pt idx="1444">
                  <c:v>38336</c:v>
                </c:pt>
                <c:pt idx="1445">
                  <c:v>38337</c:v>
                </c:pt>
                <c:pt idx="1446">
                  <c:v>38338</c:v>
                </c:pt>
                <c:pt idx="1447">
                  <c:v>38339</c:v>
                </c:pt>
                <c:pt idx="1448">
                  <c:v>38340</c:v>
                </c:pt>
                <c:pt idx="1449">
                  <c:v>38341</c:v>
                </c:pt>
                <c:pt idx="1450">
                  <c:v>38342</c:v>
                </c:pt>
                <c:pt idx="1451">
                  <c:v>38343</c:v>
                </c:pt>
                <c:pt idx="1452">
                  <c:v>38344</c:v>
                </c:pt>
                <c:pt idx="1453">
                  <c:v>38345</c:v>
                </c:pt>
                <c:pt idx="1454">
                  <c:v>38346</c:v>
                </c:pt>
                <c:pt idx="1455">
                  <c:v>38347</c:v>
                </c:pt>
                <c:pt idx="1456">
                  <c:v>38348</c:v>
                </c:pt>
                <c:pt idx="1457">
                  <c:v>38349</c:v>
                </c:pt>
                <c:pt idx="1458">
                  <c:v>38350</c:v>
                </c:pt>
                <c:pt idx="1459">
                  <c:v>38351</c:v>
                </c:pt>
                <c:pt idx="1460">
                  <c:v>38352</c:v>
                </c:pt>
                <c:pt idx="1461">
                  <c:v>38353</c:v>
                </c:pt>
                <c:pt idx="1462">
                  <c:v>38354</c:v>
                </c:pt>
                <c:pt idx="1463">
                  <c:v>38355</c:v>
                </c:pt>
                <c:pt idx="1464">
                  <c:v>38356</c:v>
                </c:pt>
                <c:pt idx="1465">
                  <c:v>38357</c:v>
                </c:pt>
                <c:pt idx="1466">
                  <c:v>38358</c:v>
                </c:pt>
                <c:pt idx="1467">
                  <c:v>38359</c:v>
                </c:pt>
                <c:pt idx="1468">
                  <c:v>38360</c:v>
                </c:pt>
                <c:pt idx="1469">
                  <c:v>38361</c:v>
                </c:pt>
                <c:pt idx="1470">
                  <c:v>38362</c:v>
                </c:pt>
                <c:pt idx="1471">
                  <c:v>38363</c:v>
                </c:pt>
                <c:pt idx="1472">
                  <c:v>38364</c:v>
                </c:pt>
                <c:pt idx="1473">
                  <c:v>38365</c:v>
                </c:pt>
                <c:pt idx="1474">
                  <c:v>38366</c:v>
                </c:pt>
                <c:pt idx="1475">
                  <c:v>38367</c:v>
                </c:pt>
                <c:pt idx="1476">
                  <c:v>38368</c:v>
                </c:pt>
                <c:pt idx="1477">
                  <c:v>38369</c:v>
                </c:pt>
                <c:pt idx="1478">
                  <c:v>38370</c:v>
                </c:pt>
                <c:pt idx="1479">
                  <c:v>38371</c:v>
                </c:pt>
                <c:pt idx="1480">
                  <c:v>38372</c:v>
                </c:pt>
                <c:pt idx="1481">
                  <c:v>38373</c:v>
                </c:pt>
                <c:pt idx="1482">
                  <c:v>38374</c:v>
                </c:pt>
                <c:pt idx="1483">
                  <c:v>38375</c:v>
                </c:pt>
                <c:pt idx="1484">
                  <c:v>38376</c:v>
                </c:pt>
                <c:pt idx="1485">
                  <c:v>38377</c:v>
                </c:pt>
                <c:pt idx="1486">
                  <c:v>38378</c:v>
                </c:pt>
                <c:pt idx="1487">
                  <c:v>38379</c:v>
                </c:pt>
                <c:pt idx="1488">
                  <c:v>38380</c:v>
                </c:pt>
                <c:pt idx="1489">
                  <c:v>38381</c:v>
                </c:pt>
                <c:pt idx="1490">
                  <c:v>38382</c:v>
                </c:pt>
                <c:pt idx="1491">
                  <c:v>38383</c:v>
                </c:pt>
                <c:pt idx="1492">
                  <c:v>38384</c:v>
                </c:pt>
                <c:pt idx="1493">
                  <c:v>38385</c:v>
                </c:pt>
                <c:pt idx="1494">
                  <c:v>38386</c:v>
                </c:pt>
                <c:pt idx="1495">
                  <c:v>38387</c:v>
                </c:pt>
                <c:pt idx="1496">
                  <c:v>38388</c:v>
                </c:pt>
                <c:pt idx="1497">
                  <c:v>38389</c:v>
                </c:pt>
                <c:pt idx="1498">
                  <c:v>38390</c:v>
                </c:pt>
                <c:pt idx="1499">
                  <c:v>38391</c:v>
                </c:pt>
                <c:pt idx="1500">
                  <c:v>38392</c:v>
                </c:pt>
                <c:pt idx="1501">
                  <c:v>38393</c:v>
                </c:pt>
                <c:pt idx="1502">
                  <c:v>38394</c:v>
                </c:pt>
                <c:pt idx="1503">
                  <c:v>38395</c:v>
                </c:pt>
                <c:pt idx="1504">
                  <c:v>38396</c:v>
                </c:pt>
                <c:pt idx="1505">
                  <c:v>38397</c:v>
                </c:pt>
                <c:pt idx="1506">
                  <c:v>38398</c:v>
                </c:pt>
                <c:pt idx="1507">
                  <c:v>38399</c:v>
                </c:pt>
                <c:pt idx="1508">
                  <c:v>38400</c:v>
                </c:pt>
                <c:pt idx="1509">
                  <c:v>38401</c:v>
                </c:pt>
                <c:pt idx="1510">
                  <c:v>38402</c:v>
                </c:pt>
                <c:pt idx="1511">
                  <c:v>38403</c:v>
                </c:pt>
                <c:pt idx="1512">
                  <c:v>38404</c:v>
                </c:pt>
                <c:pt idx="1513">
                  <c:v>38405</c:v>
                </c:pt>
                <c:pt idx="1514">
                  <c:v>38406</c:v>
                </c:pt>
                <c:pt idx="1515">
                  <c:v>38407</c:v>
                </c:pt>
                <c:pt idx="1516">
                  <c:v>38408</c:v>
                </c:pt>
                <c:pt idx="1517">
                  <c:v>38409</c:v>
                </c:pt>
                <c:pt idx="1518">
                  <c:v>38410</c:v>
                </c:pt>
                <c:pt idx="1519">
                  <c:v>38411</c:v>
                </c:pt>
                <c:pt idx="1520">
                  <c:v>38412</c:v>
                </c:pt>
                <c:pt idx="1521">
                  <c:v>38413</c:v>
                </c:pt>
                <c:pt idx="1522">
                  <c:v>38414</c:v>
                </c:pt>
                <c:pt idx="1523">
                  <c:v>38415</c:v>
                </c:pt>
                <c:pt idx="1524">
                  <c:v>38416</c:v>
                </c:pt>
                <c:pt idx="1525">
                  <c:v>38417</c:v>
                </c:pt>
                <c:pt idx="1526">
                  <c:v>38418</c:v>
                </c:pt>
                <c:pt idx="1527">
                  <c:v>38419</c:v>
                </c:pt>
                <c:pt idx="1528">
                  <c:v>38420</c:v>
                </c:pt>
                <c:pt idx="1529">
                  <c:v>38421</c:v>
                </c:pt>
                <c:pt idx="1530">
                  <c:v>38422</c:v>
                </c:pt>
                <c:pt idx="1531">
                  <c:v>38423</c:v>
                </c:pt>
                <c:pt idx="1532">
                  <c:v>38424</c:v>
                </c:pt>
                <c:pt idx="1533">
                  <c:v>38425</c:v>
                </c:pt>
                <c:pt idx="1534">
                  <c:v>38426</c:v>
                </c:pt>
                <c:pt idx="1535">
                  <c:v>38427</c:v>
                </c:pt>
                <c:pt idx="1536">
                  <c:v>38428</c:v>
                </c:pt>
                <c:pt idx="1537">
                  <c:v>38429</c:v>
                </c:pt>
                <c:pt idx="1538">
                  <c:v>38430</c:v>
                </c:pt>
                <c:pt idx="1539">
                  <c:v>38431</c:v>
                </c:pt>
                <c:pt idx="1540">
                  <c:v>38432</c:v>
                </c:pt>
                <c:pt idx="1541">
                  <c:v>38433</c:v>
                </c:pt>
                <c:pt idx="1542">
                  <c:v>38434</c:v>
                </c:pt>
                <c:pt idx="1543">
                  <c:v>38435</c:v>
                </c:pt>
                <c:pt idx="1544">
                  <c:v>38436</c:v>
                </c:pt>
                <c:pt idx="1545">
                  <c:v>38437</c:v>
                </c:pt>
                <c:pt idx="1546">
                  <c:v>38438</c:v>
                </c:pt>
                <c:pt idx="1547">
                  <c:v>38439</c:v>
                </c:pt>
                <c:pt idx="1548">
                  <c:v>38440</c:v>
                </c:pt>
                <c:pt idx="1549">
                  <c:v>38441</c:v>
                </c:pt>
                <c:pt idx="1550">
                  <c:v>38442</c:v>
                </c:pt>
                <c:pt idx="1551">
                  <c:v>38443</c:v>
                </c:pt>
                <c:pt idx="1552">
                  <c:v>38444</c:v>
                </c:pt>
                <c:pt idx="1553">
                  <c:v>38445</c:v>
                </c:pt>
                <c:pt idx="1554">
                  <c:v>38446</c:v>
                </c:pt>
                <c:pt idx="1555">
                  <c:v>38447</c:v>
                </c:pt>
                <c:pt idx="1556">
                  <c:v>38448</c:v>
                </c:pt>
                <c:pt idx="1557">
                  <c:v>38449</c:v>
                </c:pt>
                <c:pt idx="1558">
                  <c:v>38450</c:v>
                </c:pt>
                <c:pt idx="1559">
                  <c:v>38451</c:v>
                </c:pt>
                <c:pt idx="1560">
                  <c:v>38452</c:v>
                </c:pt>
                <c:pt idx="1561">
                  <c:v>38453</c:v>
                </c:pt>
                <c:pt idx="1562">
                  <c:v>38454</c:v>
                </c:pt>
                <c:pt idx="1563">
                  <c:v>38455</c:v>
                </c:pt>
                <c:pt idx="1564">
                  <c:v>38456</c:v>
                </c:pt>
                <c:pt idx="1565">
                  <c:v>38457</c:v>
                </c:pt>
                <c:pt idx="1566">
                  <c:v>38458</c:v>
                </c:pt>
                <c:pt idx="1567">
                  <c:v>38459</c:v>
                </c:pt>
                <c:pt idx="1568">
                  <c:v>38460</c:v>
                </c:pt>
                <c:pt idx="1569">
                  <c:v>38461</c:v>
                </c:pt>
                <c:pt idx="1570">
                  <c:v>38462</c:v>
                </c:pt>
                <c:pt idx="1571">
                  <c:v>38463</c:v>
                </c:pt>
                <c:pt idx="1572">
                  <c:v>38464</c:v>
                </c:pt>
                <c:pt idx="1573">
                  <c:v>38465</c:v>
                </c:pt>
                <c:pt idx="1574">
                  <c:v>38466</c:v>
                </c:pt>
                <c:pt idx="1575">
                  <c:v>38467</c:v>
                </c:pt>
                <c:pt idx="1576">
                  <c:v>38468</c:v>
                </c:pt>
                <c:pt idx="1577">
                  <c:v>38469</c:v>
                </c:pt>
                <c:pt idx="1578">
                  <c:v>38470</c:v>
                </c:pt>
                <c:pt idx="1579">
                  <c:v>38471</c:v>
                </c:pt>
                <c:pt idx="1580">
                  <c:v>38472</c:v>
                </c:pt>
                <c:pt idx="1581">
                  <c:v>38473</c:v>
                </c:pt>
                <c:pt idx="1582">
                  <c:v>38474</c:v>
                </c:pt>
                <c:pt idx="1583">
                  <c:v>38475</c:v>
                </c:pt>
                <c:pt idx="1584">
                  <c:v>38476</c:v>
                </c:pt>
                <c:pt idx="1585">
                  <c:v>38477</c:v>
                </c:pt>
                <c:pt idx="1586">
                  <c:v>38478</c:v>
                </c:pt>
                <c:pt idx="1587">
                  <c:v>38479</c:v>
                </c:pt>
                <c:pt idx="1588">
                  <c:v>38480</c:v>
                </c:pt>
                <c:pt idx="1589">
                  <c:v>38481</c:v>
                </c:pt>
                <c:pt idx="1590">
                  <c:v>38482</c:v>
                </c:pt>
                <c:pt idx="1591">
                  <c:v>38483</c:v>
                </c:pt>
                <c:pt idx="1592">
                  <c:v>38484</c:v>
                </c:pt>
                <c:pt idx="1593">
                  <c:v>38485</c:v>
                </c:pt>
                <c:pt idx="1594">
                  <c:v>38486</c:v>
                </c:pt>
                <c:pt idx="1595">
                  <c:v>38487</c:v>
                </c:pt>
                <c:pt idx="1596">
                  <c:v>38488</c:v>
                </c:pt>
                <c:pt idx="1597">
                  <c:v>38489</c:v>
                </c:pt>
                <c:pt idx="1598">
                  <c:v>38490</c:v>
                </c:pt>
                <c:pt idx="1599">
                  <c:v>38491</c:v>
                </c:pt>
                <c:pt idx="1600">
                  <c:v>38492</c:v>
                </c:pt>
                <c:pt idx="1601">
                  <c:v>38493</c:v>
                </c:pt>
                <c:pt idx="1602">
                  <c:v>38494</c:v>
                </c:pt>
                <c:pt idx="1603">
                  <c:v>38495</c:v>
                </c:pt>
                <c:pt idx="1604">
                  <c:v>38496</c:v>
                </c:pt>
                <c:pt idx="1605">
                  <c:v>38497</c:v>
                </c:pt>
                <c:pt idx="1606">
                  <c:v>38498</c:v>
                </c:pt>
                <c:pt idx="1607">
                  <c:v>38499</c:v>
                </c:pt>
                <c:pt idx="1608">
                  <c:v>38500</c:v>
                </c:pt>
                <c:pt idx="1609">
                  <c:v>38501</c:v>
                </c:pt>
                <c:pt idx="1610">
                  <c:v>38502</c:v>
                </c:pt>
                <c:pt idx="1611">
                  <c:v>38503</c:v>
                </c:pt>
                <c:pt idx="1612">
                  <c:v>38504</c:v>
                </c:pt>
                <c:pt idx="1613">
                  <c:v>38505</c:v>
                </c:pt>
                <c:pt idx="1614">
                  <c:v>38506</c:v>
                </c:pt>
                <c:pt idx="1615">
                  <c:v>38507</c:v>
                </c:pt>
                <c:pt idx="1616">
                  <c:v>38508</c:v>
                </c:pt>
                <c:pt idx="1617">
                  <c:v>38509</c:v>
                </c:pt>
                <c:pt idx="1618">
                  <c:v>38510</c:v>
                </c:pt>
                <c:pt idx="1619">
                  <c:v>38511</c:v>
                </c:pt>
                <c:pt idx="1620">
                  <c:v>38512</c:v>
                </c:pt>
                <c:pt idx="1621">
                  <c:v>38513</c:v>
                </c:pt>
                <c:pt idx="1622">
                  <c:v>38514</c:v>
                </c:pt>
                <c:pt idx="1623">
                  <c:v>38515</c:v>
                </c:pt>
                <c:pt idx="1624">
                  <c:v>38516</c:v>
                </c:pt>
                <c:pt idx="1625">
                  <c:v>38517</c:v>
                </c:pt>
                <c:pt idx="1626">
                  <c:v>38518</c:v>
                </c:pt>
                <c:pt idx="1627">
                  <c:v>38519</c:v>
                </c:pt>
                <c:pt idx="1628">
                  <c:v>38520</c:v>
                </c:pt>
                <c:pt idx="1629">
                  <c:v>38521</c:v>
                </c:pt>
                <c:pt idx="1630">
                  <c:v>38522</c:v>
                </c:pt>
                <c:pt idx="1631">
                  <c:v>38523</c:v>
                </c:pt>
                <c:pt idx="1632">
                  <c:v>38524</c:v>
                </c:pt>
                <c:pt idx="1633">
                  <c:v>38525</c:v>
                </c:pt>
                <c:pt idx="1634">
                  <c:v>38526</c:v>
                </c:pt>
                <c:pt idx="1635">
                  <c:v>38527</c:v>
                </c:pt>
                <c:pt idx="1636">
                  <c:v>38528</c:v>
                </c:pt>
                <c:pt idx="1637">
                  <c:v>38529</c:v>
                </c:pt>
                <c:pt idx="1638">
                  <c:v>38530</c:v>
                </c:pt>
                <c:pt idx="1639">
                  <c:v>38531</c:v>
                </c:pt>
                <c:pt idx="1640">
                  <c:v>38532</c:v>
                </c:pt>
                <c:pt idx="1641">
                  <c:v>38533</c:v>
                </c:pt>
                <c:pt idx="1642">
                  <c:v>38534</c:v>
                </c:pt>
                <c:pt idx="1643">
                  <c:v>38535</c:v>
                </c:pt>
                <c:pt idx="1644">
                  <c:v>38536</c:v>
                </c:pt>
                <c:pt idx="1645">
                  <c:v>38537</c:v>
                </c:pt>
                <c:pt idx="1646">
                  <c:v>38538</c:v>
                </c:pt>
                <c:pt idx="1647">
                  <c:v>38539</c:v>
                </c:pt>
                <c:pt idx="1648">
                  <c:v>38540</c:v>
                </c:pt>
                <c:pt idx="1649">
                  <c:v>38541</c:v>
                </c:pt>
                <c:pt idx="1650">
                  <c:v>38542</c:v>
                </c:pt>
                <c:pt idx="1651">
                  <c:v>38543</c:v>
                </c:pt>
                <c:pt idx="1652">
                  <c:v>38544</c:v>
                </c:pt>
                <c:pt idx="1653">
                  <c:v>38545</c:v>
                </c:pt>
                <c:pt idx="1654">
                  <c:v>38546</c:v>
                </c:pt>
                <c:pt idx="1655">
                  <c:v>38547</c:v>
                </c:pt>
                <c:pt idx="1656">
                  <c:v>38548</c:v>
                </c:pt>
                <c:pt idx="1657">
                  <c:v>38549</c:v>
                </c:pt>
                <c:pt idx="1658">
                  <c:v>38550</c:v>
                </c:pt>
                <c:pt idx="1659">
                  <c:v>38551</c:v>
                </c:pt>
                <c:pt idx="1660">
                  <c:v>38552</c:v>
                </c:pt>
                <c:pt idx="1661">
                  <c:v>38553</c:v>
                </c:pt>
                <c:pt idx="1662">
                  <c:v>38554</c:v>
                </c:pt>
                <c:pt idx="1663">
                  <c:v>38555</c:v>
                </c:pt>
                <c:pt idx="1664">
                  <c:v>38556</c:v>
                </c:pt>
                <c:pt idx="1665">
                  <c:v>38557</c:v>
                </c:pt>
                <c:pt idx="1666">
                  <c:v>38558</c:v>
                </c:pt>
                <c:pt idx="1667">
                  <c:v>38559</c:v>
                </c:pt>
                <c:pt idx="1668">
                  <c:v>38560</c:v>
                </c:pt>
                <c:pt idx="1669">
                  <c:v>38561</c:v>
                </c:pt>
                <c:pt idx="1670">
                  <c:v>38562</c:v>
                </c:pt>
                <c:pt idx="1671">
                  <c:v>38563</c:v>
                </c:pt>
                <c:pt idx="1672">
                  <c:v>38564</c:v>
                </c:pt>
                <c:pt idx="1673">
                  <c:v>38565</c:v>
                </c:pt>
                <c:pt idx="1674">
                  <c:v>38566</c:v>
                </c:pt>
                <c:pt idx="1675">
                  <c:v>38567</c:v>
                </c:pt>
                <c:pt idx="1676">
                  <c:v>38568</c:v>
                </c:pt>
                <c:pt idx="1677">
                  <c:v>38569</c:v>
                </c:pt>
                <c:pt idx="1678">
                  <c:v>38570</c:v>
                </c:pt>
                <c:pt idx="1679">
                  <c:v>38571</c:v>
                </c:pt>
                <c:pt idx="1680">
                  <c:v>38572</c:v>
                </c:pt>
                <c:pt idx="1681">
                  <c:v>38573</c:v>
                </c:pt>
                <c:pt idx="1682">
                  <c:v>38574</c:v>
                </c:pt>
                <c:pt idx="1683">
                  <c:v>38575</c:v>
                </c:pt>
                <c:pt idx="1684">
                  <c:v>38576</c:v>
                </c:pt>
                <c:pt idx="1685">
                  <c:v>38577</c:v>
                </c:pt>
                <c:pt idx="1686">
                  <c:v>38578</c:v>
                </c:pt>
                <c:pt idx="1687">
                  <c:v>38579</c:v>
                </c:pt>
                <c:pt idx="1688">
                  <c:v>38580</c:v>
                </c:pt>
                <c:pt idx="1689">
                  <c:v>38581</c:v>
                </c:pt>
                <c:pt idx="1690">
                  <c:v>38582</c:v>
                </c:pt>
                <c:pt idx="1691">
                  <c:v>38583</c:v>
                </c:pt>
                <c:pt idx="1692">
                  <c:v>38584</c:v>
                </c:pt>
                <c:pt idx="1693">
                  <c:v>38585</c:v>
                </c:pt>
                <c:pt idx="1694">
                  <c:v>38586</c:v>
                </c:pt>
                <c:pt idx="1695">
                  <c:v>38587</c:v>
                </c:pt>
                <c:pt idx="1696">
                  <c:v>38588</c:v>
                </c:pt>
                <c:pt idx="1697">
                  <c:v>38589</c:v>
                </c:pt>
                <c:pt idx="1698">
                  <c:v>38590</c:v>
                </c:pt>
                <c:pt idx="1699">
                  <c:v>38591</c:v>
                </c:pt>
                <c:pt idx="1700">
                  <c:v>38592</c:v>
                </c:pt>
                <c:pt idx="1701">
                  <c:v>38593</c:v>
                </c:pt>
                <c:pt idx="1702">
                  <c:v>38594</c:v>
                </c:pt>
                <c:pt idx="1703">
                  <c:v>38595</c:v>
                </c:pt>
                <c:pt idx="1704">
                  <c:v>38596</c:v>
                </c:pt>
                <c:pt idx="1705">
                  <c:v>38597</c:v>
                </c:pt>
                <c:pt idx="1706">
                  <c:v>38598</c:v>
                </c:pt>
                <c:pt idx="1707">
                  <c:v>38599</c:v>
                </c:pt>
                <c:pt idx="1708">
                  <c:v>38600</c:v>
                </c:pt>
                <c:pt idx="1709">
                  <c:v>38601</c:v>
                </c:pt>
                <c:pt idx="1710">
                  <c:v>38602</c:v>
                </c:pt>
                <c:pt idx="1711">
                  <c:v>38603</c:v>
                </c:pt>
                <c:pt idx="1712">
                  <c:v>38604</c:v>
                </c:pt>
                <c:pt idx="1713">
                  <c:v>38605</c:v>
                </c:pt>
                <c:pt idx="1714">
                  <c:v>38606</c:v>
                </c:pt>
                <c:pt idx="1715">
                  <c:v>38607</c:v>
                </c:pt>
                <c:pt idx="1716">
                  <c:v>38608</c:v>
                </c:pt>
                <c:pt idx="1717">
                  <c:v>38609</c:v>
                </c:pt>
                <c:pt idx="1718">
                  <c:v>38610</c:v>
                </c:pt>
                <c:pt idx="1719">
                  <c:v>38611</c:v>
                </c:pt>
                <c:pt idx="1720">
                  <c:v>38612</c:v>
                </c:pt>
                <c:pt idx="1721">
                  <c:v>38613</c:v>
                </c:pt>
                <c:pt idx="1722">
                  <c:v>38614</c:v>
                </c:pt>
                <c:pt idx="1723">
                  <c:v>38615</c:v>
                </c:pt>
                <c:pt idx="1724">
                  <c:v>38616</c:v>
                </c:pt>
                <c:pt idx="1725">
                  <c:v>38617</c:v>
                </c:pt>
                <c:pt idx="1726">
                  <c:v>38618</c:v>
                </c:pt>
                <c:pt idx="1727">
                  <c:v>38619</c:v>
                </c:pt>
                <c:pt idx="1728">
                  <c:v>38620</c:v>
                </c:pt>
                <c:pt idx="1729">
                  <c:v>38621</c:v>
                </c:pt>
                <c:pt idx="1730">
                  <c:v>38622</c:v>
                </c:pt>
                <c:pt idx="1731">
                  <c:v>38623</c:v>
                </c:pt>
                <c:pt idx="1732">
                  <c:v>38624</c:v>
                </c:pt>
                <c:pt idx="1733">
                  <c:v>38625</c:v>
                </c:pt>
                <c:pt idx="1734">
                  <c:v>38626</c:v>
                </c:pt>
                <c:pt idx="1735">
                  <c:v>38627</c:v>
                </c:pt>
                <c:pt idx="1736">
                  <c:v>38628</c:v>
                </c:pt>
                <c:pt idx="1737">
                  <c:v>38629</c:v>
                </c:pt>
                <c:pt idx="1738">
                  <c:v>38630</c:v>
                </c:pt>
                <c:pt idx="1739">
                  <c:v>38631</c:v>
                </c:pt>
                <c:pt idx="1740">
                  <c:v>38632</c:v>
                </c:pt>
                <c:pt idx="1741">
                  <c:v>38633</c:v>
                </c:pt>
                <c:pt idx="1742">
                  <c:v>38634</c:v>
                </c:pt>
                <c:pt idx="1743">
                  <c:v>38635</c:v>
                </c:pt>
                <c:pt idx="1744">
                  <c:v>38636</c:v>
                </c:pt>
                <c:pt idx="1745">
                  <c:v>38637</c:v>
                </c:pt>
                <c:pt idx="1746">
                  <c:v>38638</c:v>
                </c:pt>
                <c:pt idx="1747">
                  <c:v>38639</c:v>
                </c:pt>
                <c:pt idx="1748">
                  <c:v>38640</c:v>
                </c:pt>
                <c:pt idx="1749">
                  <c:v>38641</c:v>
                </c:pt>
                <c:pt idx="1750">
                  <c:v>38642</c:v>
                </c:pt>
                <c:pt idx="1751">
                  <c:v>38643</c:v>
                </c:pt>
                <c:pt idx="1752">
                  <c:v>38644</c:v>
                </c:pt>
                <c:pt idx="1753">
                  <c:v>38645</c:v>
                </c:pt>
                <c:pt idx="1754">
                  <c:v>38646</c:v>
                </c:pt>
                <c:pt idx="1755">
                  <c:v>38647</c:v>
                </c:pt>
                <c:pt idx="1756">
                  <c:v>38648</c:v>
                </c:pt>
                <c:pt idx="1757">
                  <c:v>38649</c:v>
                </c:pt>
                <c:pt idx="1758">
                  <c:v>38650</c:v>
                </c:pt>
                <c:pt idx="1759">
                  <c:v>38651</c:v>
                </c:pt>
                <c:pt idx="1760">
                  <c:v>38652</c:v>
                </c:pt>
                <c:pt idx="1761">
                  <c:v>38653</c:v>
                </c:pt>
                <c:pt idx="1762">
                  <c:v>38654</c:v>
                </c:pt>
                <c:pt idx="1763">
                  <c:v>38655</c:v>
                </c:pt>
                <c:pt idx="1764">
                  <c:v>38656</c:v>
                </c:pt>
                <c:pt idx="1765">
                  <c:v>38657</c:v>
                </c:pt>
                <c:pt idx="1766">
                  <c:v>38658</c:v>
                </c:pt>
                <c:pt idx="1767">
                  <c:v>38659</c:v>
                </c:pt>
                <c:pt idx="1768">
                  <c:v>38660</c:v>
                </c:pt>
                <c:pt idx="1769">
                  <c:v>38661</c:v>
                </c:pt>
                <c:pt idx="1770">
                  <c:v>38662</c:v>
                </c:pt>
                <c:pt idx="1771">
                  <c:v>38663</c:v>
                </c:pt>
                <c:pt idx="1772">
                  <c:v>38664</c:v>
                </c:pt>
                <c:pt idx="1773">
                  <c:v>38665</c:v>
                </c:pt>
                <c:pt idx="1774">
                  <c:v>38666</c:v>
                </c:pt>
                <c:pt idx="1775">
                  <c:v>38667</c:v>
                </c:pt>
                <c:pt idx="1776">
                  <c:v>38668</c:v>
                </c:pt>
                <c:pt idx="1777">
                  <c:v>38669</c:v>
                </c:pt>
                <c:pt idx="1778">
                  <c:v>38670</c:v>
                </c:pt>
                <c:pt idx="1779">
                  <c:v>38671</c:v>
                </c:pt>
                <c:pt idx="1780">
                  <c:v>38672</c:v>
                </c:pt>
                <c:pt idx="1781">
                  <c:v>38673</c:v>
                </c:pt>
                <c:pt idx="1782">
                  <c:v>38674</c:v>
                </c:pt>
                <c:pt idx="1783">
                  <c:v>38675</c:v>
                </c:pt>
                <c:pt idx="1784">
                  <c:v>38676</c:v>
                </c:pt>
                <c:pt idx="1785">
                  <c:v>38677</c:v>
                </c:pt>
                <c:pt idx="1786">
                  <c:v>38678</c:v>
                </c:pt>
                <c:pt idx="1787">
                  <c:v>38679</c:v>
                </c:pt>
                <c:pt idx="1788">
                  <c:v>38680</c:v>
                </c:pt>
                <c:pt idx="1789">
                  <c:v>38681</c:v>
                </c:pt>
                <c:pt idx="1790">
                  <c:v>38682</c:v>
                </c:pt>
                <c:pt idx="1791">
                  <c:v>38683</c:v>
                </c:pt>
                <c:pt idx="1792">
                  <c:v>38684</c:v>
                </c:pt>
                <c:pt idx="1793">
                  <c:v>38685</c:v>
                </c:pt>
                <c:pt idx="1794">
                  <c:v>38686</c:v>
                </c:pt>
                <c:pt idx="1795">
                  <c:v>38687</c:v>
                </c:pt>
                <c:pt idx="1796">
                  <c:v>38688</c:v>
                </c:pt>
                <c:pt idx="1797">
                  <c:v>38689</c:v>
                </c:pt>
                <c:pt idx="1798">
                  <c:v>38690</c:v>
                </c:pt>
                <c:pt idx="1799">
                  <c:v>38691</c:v>
                </c:pt>
                <c:pt idx="1800">
                  <c:v>38692</c:v>
                </c:pt>
                <c:pt idx="1801">
                  <c:v>38693</c:v>
                </c:pt>
                <c:pt idx="1802">
                  <c:v>38694</c:v>
                </c:pt>
                <c:pt idx="1803">
                  <c:v>38695</c:v>
                </c:pt>
                <c:pt idx="1804">
                  <c:v>38696</c:v>
                </c:pt>
                <c:pt idx="1805">
                  <c:v>38697</c:v>
                </c:pt>
                <c:pt idx="1806">
                  <c:v>38698</c:v>
                </c:pt>
                <c:pt idx="1807">
                  <c:v>38699</c:v>
                </c:pt>
                <c:pt idx="1808">
                  <c:v>38700</c:v>
                </c:pt>
                <c:pt idx="1809">
                  <c:v>38701</c:v>
                </c:pt>
                <c:pt idx="1810">
                  <c:v>38702</c:v>
                </c:pt>
                <c:pt idx="1811">
                  <c:v>38703</c:v>
                </c:pt>
                <c:pt idx="1812">
                  <c:v>38704</c:v>
                </c:pt>
                <c:pt idx="1813">
                  <c:v>38705</c:v>
                </c:pt>
                <c:pt idx="1814">
                  <c:v>38706</c:v>
                </c:pt>
                <c:pt idx="1815">
                  <c:v>38707</c:v>
                </c:pt>
                <c:pt idx="1816">
                  <c:v>38708</c:v>
                </c:pt>
                <c:pt idx="1817">
                  <c:v>38709</c:v>
                </c:pt>
                <c:pt idx="1818">
                  <c:v>38710</c:v>
                </c:pt>
                <c:pt idx="1819">
                  <c:v>38711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7</c:v>
                </c:pt>
                <c:pt idx="1826">
                  <c:v>38718</c:v>
                </c:pt>
                <c:pt idx="1827">
                  <c:v>38719</c:v>
                </c:pt>
                <c:pt idx="1828">
                  <c:v>38720</c:v>
                </c:pt>
                <c:pt idx="1829">
                  <c:v>38721</c:v>
                </c:pt>
                <c:pt idx="1830">
                  <c:v>38722</c:v>
                </c:pt>
                <c:pt idx="1831">
                  <c:v>38723</c:v>
                </c:pt>
                <c:pt idx="1832">
                  <c:v>38724</c:v>
                </c:pt>
                <c:pt idx="1833">
                  <c:v>38725</c:v>
                </c:pt>
                <c:pt idx="1834">
                  <c:v>38726</c:v>
                </c:pt>
                <c:pt idx="1835">
                  <c:v>38727</c:v>
                </c:pt>
                <c:pt idx="1836">
                  <c:v>38728</c:v>
                </c:pt>
                <c:pt idx="1837">
                  <c:v>38729</c:v>
                </c:pt>
                <c:pt idx="1838">
                  <c:v>38730</c:v>
                </c:pt>
                <c:pt idx="1839">
                  <c:v>38731</c:v>
                </c:pt>
                <c:pt idx="1840">
                  <c:v>38732</c:v>
                </c:pt>
                <c:pt idx="1841">
                  <c:v>38733</c:v>
                </c:pt>
                <c:pt idx="1842">
                  <c:v>38734</c:v>
                </c:pt>
                <c:pt idx="1843">
                  <c:v>38735</c:v>
                </c:pt>
                <c:pt idx="1844">
                  <c:v>38736</c:v>
                </c:pt>
                <c:pt idx="1845">
                  <c:v>38737</c:v>
                </c:pt>
                <c:pt idx="1846">
                  <c:v>38738</c:v>
                </c:pt>
                <c:pt idx="1847">
                  <c:v>38739</c:v>
                </c:pt>
                <c:pt idx="1848">
                  <c:v>38740</c:v>
                </c:pt>
                <c:pt idx="1849">
                  <c:v>38741</c:v>
                </c:pt>
                <c:pt idx="1850">
                  <c:v>38742</c:v>
                </c:pt>
                <c:pt idx="1851">
                  <c:v>38743</c:v>
                </c:pt>
                <c:pt idx="1852">
                  <c:v>38744</c:v>
                </c:pt>
                <c:pt idx="1853">
                  <c:v>38745</c:v>
                </c:pt>
                <c:pt idx="1854">
                  <c:v>38746</c:v>
                </c:pt>
                <c:pt idx="1855">
                  <c:v>38747</c:v>
                </c:pt>
                <c:pt idx="1856">
                  <c:v>38748</c:v>
                </c:pt>
                <c:pt idx="1857">
                  <c:v>38749</c:v>
                </c:pt>
                <c:pt idx="1858">
                  <c:v>38750</c:v>
                </c:pt>
                <c:pt idx="1859">
                  <c:v>38751</c:v>
                </c:pt>
                <c:pt idx="1860">
                  <c:v>38752</c:v>
                </c:pt>
                <c:pt idx="1861">
                  <c:v>38753</c:v>
                </c:pt>
                <c:pt idx="1862">
                  <c:v>38754</c:v>
                </c:pt>
                <c:pt idx="1863">
                  <c:v>38755</c:v>
                </c:pt>
                <c:pt idx="1864">
                  <c:v>38756</c:v>
                </c:pt>
                <c:pt idx="1865">
                  <c:v>38757</c:v>
                </c:pt>
                <c:pt idx="1866">
                  <c:v>38758</c:v>
                </c:pt>
                <c:pt idx="1867">
                  <c:v>38759</c:v>
                </c:pt>
                <c:pt idx="1868">
                  <c:v>38760</c:v>
                </c:pt>
                <c:pt idx="1869">
                  <c:v>38761</c:v>
                </c:pt>
                <c:pt idx="1870">
                  <c:v>38762</c:v>
                </c:pt>
                <c:pt idx="1871">
                  <c:v>38763</c:v>
                </c:pt>
                <c:pt idx="1872">
                  <c:v>38764</c:v>
                </c:pt>
                <c:pt idx="1873">
                  <c:v>38765</c:v>
                </c:pt>
                <c:pt idx="1874">
                  <c:v>38766</c:v>
                </c:pt>
                <c:pt idx="1875">
                  <c:v>38767</c:v>
                </c:pt>
                <c:pt idx="1876">
                  <c:v>38768</c:v>
                </c:pt>
                <c:pt idx="1877">
                  <c:v>38769</c:v>
                </c:pt>
                <c:pt idx="1878">
                  <c:v>38770</c:v>
                </c:pt>
                <c:pt idx="1879">
                  <c:v>38771</c:v>
                </c:pt>
                <c:pt idx="1880">
                  <c:v>38772</c:v>
                </c:pt>
                <c:pt idx="1881">
                  <c:v>38773</c:v>
                </c:pt>
                <c:pt idx="1882">
                  <c:v>38774</c:v>
                </c:pt>
                <c:pt idx="1883">
                  <c:v>38775</c:v>
                </c:pt>
                <c:pt idx="1884">
                  <c:v>38776</c:v>
                </c:pt>
                <c:pt idx="1885">
                  <c:v>38777</c:v>
                </c:pt>
                <c:pt idx="1886">
                  <c:v>38778</c:v>
                </c:pt>
                <c:pt idx="1887">
                  <c:v>38779</c:v>
                </c:pt>
                <c:pt idx="1888">
                  <c:v>38780</c:v>
                </c:pt>
                <c:pt idx="1889">
                  <c:v>38781</c:v>
                </c:pt>
                <c:pt idx="1890">
                  <c:v>38782</c:v>
                </c:pt>
                <c:pt idx="1891">
                  <c:v>38783</c:v>
                </c:pt>
                <c:pt idx="1892">
                  <c:v>38784</c:v>
                </c:pt>
                <c:pt idx="1893">
                  <c:v>38785</c:v>
                </c:pt>
                <c:pt idx="1894">
                  <c:v>38786</c:v>
                </c:pt>
                <c:pt idx="1895">
                  <c:v>38787</c:v>
                </c:pt>
                <c:pt idx="1896">
                  <c:v>38788</c:v>
                </c:pt>
                <c:pt idx="1897">
                  <c:v>38789</c:v>
                </c:pt>
                <c:pt idx="1898">
                  <c:v>38790</c:v>
                </c:pt>
                <c:pt idx="1899">
                  <c:v>38791</c:v>
                </c:pt>
                <c:pt idx="1900">
                  <c:v>38792</c:v>
                </c:pt>
                <c:pt idx="1901">
                  <c:v>38793</c:v>
                </c:pt>
                <c:pt idx="1902">
                  <c:v>38794</c:v>
                </c:pt>
                <c:pt idx="1903">
                  <c:v>38795</c:v>
                </c:pt>
                <c:pt idx="1904">
                  <c:v>38796</c:v>
                </c:pt>
                <c:pt idx="1905">
                  <c:v>38797</c:v>
                </c:pt>
                <c:pt idx="1906">
                  <c:v>38798</c:v>
                </c:pt>
                <c:pt idx="1907">
                  <c:v>38799</c:v>
                </c:pt>
                <c:pt idx="1908">
                  <c:v>38800</c:v>
                </c:pt>
                <c:pt idx="1909">
                  <c:v>38801</c:v>
                </c:pt>
                <c:pt idx="1910">
                  <c:v>38802</c:v>
                </c:pt>
                <c:pt idx="1911">
                  <c:v>38803</c:v>
                </c:pt>
                <c:pt idx="1912">
                  <c:v>38804</c:v>
                </c:pt>
                <c:pt idx="1913">
                  <c:v>38805</c:v>
                </c:pt>
                <c:pt idx="1914">
                  <c:v>38806</c:v>
                </c:pt>
                <c:pt idx="1915">
                  <c:v>38807</c:v>
                </c:pt>
                <c:pt idx="1916">
                  <c:v>38808</c:v>
                </c:pt>
                <c:pt idx="1917">
                  <c:v>38809</c:v>
                </c:pt>
                <c:pt idx="1918">
                  <c:v>38810</c:v>
                </c:pt>
                <c:pt idx="1919">
                  <c:v>38811</c:v>
                </c:pt>
                <c:pt idx="1920">
                  <c:v>38812</c:v>
                </c:pt>
                <c:pt idx="1921">
                  <c:v>38813</c:v>
                </c:pt>
                <c:pt idx="1922">
                  <c:v>38814</c:v>
                </c:pt>
                <c:pt idx="1923">
                  <c:v>38815</c:v>
                </c:pt>
                <c:pt idx="1924">
                  <c:v>38816</c:v>
                </c:pt>
                <c:pt idx="1925">
                  <c:v>38817</c:v>
                </c:pt>
                <c:pt idx="1926">
                  <c:v>38818</c:v>
                </c:pt>
                <c:pt idx="1927">
                  <c:v>38819</c:v>
                </c:pt>
                <c:pt idx="1928">
                  <c:v>38820</c:v>
                </c:pt>
                <c:pt idx="1929">
                  <c:v>38821</c:v>
                </c:pt>
                <c:pt idx="1930">
                  <c:v>38822</c:v>
                </c:pt>
                <c:pt idx="1931">
                  <c:v>38823</c:v>
                </c:pt>
                <c:pt idx="1932">
                  <c:v>38824</c:v>
                </c:pt>
                <c:pt idx="1933">
                  <c:v>38825</c:v>
                </c:pt>
                <c:pt idx="1934">
                  <c:v>38826</c:v>
                </c:pt>
                <c:pt idx="1935">
                  <c:v>38827</c:v>
                </c:pt>
                <c:pt idx="1936">
                  <c:v>38828</c:v>
                </c:pt>
                <c:pt idx="1937">
                  <c:v>38829</c:v>
                </c:pt>
                <c:pt idx="1938">
                  <c:v>38830</c:v>
                </c:pt>
                <c:pt idx="1939">
                  <c:v>38831</c:v>
                </c:pt>
                <c:pt idx="1940">
                  <c:v>38832</c:v>
                </c:pt>
                <c:pt idx="1941">
                  <c:v>38833</c:v>
                </c:pt>
                <c:pt idx="1942">
                  <c:v>38834</c:v>
                </c:pt>
                <c:pt idx="1943">
                  <c:v>38835</c:v>
                </c:pt>
                <c:pt idx="1944">
                  <c:v>38836</c:v>
                </c:pt>
                <c:pt idx="1945">
                  <c:v>38837</c:v>
                </c:pt>
                <c:pt idx="1946">
                  <c:v>38838</c:v>
                </c:pt>
                <c:pt idx="1947">
                  <c:v>38839</c:v>
                </c:pt>
                <c:pt idx="1948">
                  <c:v>38840</c:v>
                </c:pt>
                <c:pt idx="1949">
                  <c:v>38841</c:v>
                </c:pt>
                <c:pt idx="1950">
                  <c:v>38842</c:v>
                </c:pt>
                <c:pt idx="1951">
                  <c:v>38843</c:v>
                </c:pt>
                <c:pt idx="1952">
                  <c:v>38844</c:v>
                </c:pt>
                <c:pt idx="1953">
                  <c:v>38845</c:v>
                </c:pt>
                <c:pt idx="1954">
                  <c:v>38846</c:v>
                </c:pt>
                <c:pt idx="1955">
                  <c:v>38847</c:v>
                </c:pt>
                <c:pt idx="1956">
                  <c:v>38848</c:v>
                </c:pt>
                <c:pt idx="1957">
                  <c:v>38849</c:v>
                </c:pt>
                <c:pt idx="1958">
                  <c:v>38850</c:v>
                </c:pt>
                <c:pt idx="1959">
                  <c:v>38851</c:v>
                </c:pt>
                <c:pt idx="1960">
                  <c:v>38852</c:v>
                </c:pt>
                <c:pt idx="1961">
                  <c:v>38853</c:v>
                </c:pt>
                <c:pt idx="1962">
                  <c:v>38854</c:v>
                </c:pt>
                <c:pt idx="1963">
                  <c:v>38855</c:v>
                </c:pt>
                <c:pt idx="1964">
                  <c:v>38856</c:v>
                </c:pt>
                <c:pt idx="1965">
                  <c:v>38857</c:v>
                </c:pt>
                <c:pt idx="1966">
                  <c:v>38858</c:v>
                </c:pt>
                <c:pt idx="1967">
                  <c:v>38859</c:v>
                </c:pt>
                <c:pt idx="1968">
                  <c:v>38860</c:v>
                </c:pt>
                <c:pt idx="1969">
                  <c:v>38861</c:v>
                </c:pt>
                <c:pt idx="1970">
                  <c:v>38862</c:v>
                </c:pt>
                <c:pt idx="1971">
                  <c:v>38863</c:v>
                </c:pt>
                <c:pt idx="1972">
                  <c:v>38864</c:v>
                </c:pt>
                <c:pt idx="1973">
                  <c:v>38865</c:v>
                </c:pt>
                <c:pt idx="1974">
                  <c:v>38866</c:v>
                </c:pt>
                <c:pt idx="1975">
                  <c:v>38867</c:v>
                </c:pt>
                <c:pt idx="1976">
                  <c:v>38868</c:v>
                </c:pt>
                <c:pt idx="1977">
                  <c:v>38869</c:v>
                </c:pt>
                <c:pt idx="1978">
                  <c:v>38870</c:v>
                </c:pt>
                <c:pt idx="1979">
                  <c:v>38871</c:v>
                </c:pt>
                <c:pt idx="1980">
                  <c:v>38872</c:v>
                </c:pt>
                <c:pt idx="1981">
                  <c:v>38873</c:v>
                </c:pt>
                <c:pt idx="1982">
                  <c:v>38874</c:v>
                </c:pt>
                <c:pt idx="1983">
                  <c:v>38875</c:v>
                </c:pt>
                <c:pt idx="1984">
                  <c:v>38876</c:v>
                </c:pt>
                <c:pt idx="1985">
                  <c:v>38877</c:v>
                </c:pt>
                <c:pt idx="1986">
                  <c:v>38878</c:v>
                </c:pt>
                <c:pt idx="1987">
                  <c:v>38879</c:v>
                </c:pt>
                <c:pt idx="1988">
                  <c:v>38880</c:v>
                </c:pt>
                <c:pt idx="1989">
                  <c:v>38881</c:v>
                </c:pt>
                <c:pt idx="1990">
                  <c:v>38882</c:v>
                </c:pt>
                <c:pt idx="1991">
                  <c:v>38883</c:v>
                </c:pt>
                <c:pt idx="1992">
                  <c:v>38884</c:v>
                </c:pt>
                <c:pt idx="1993">
                  <c:v>38885</c:v>
                </c:pt>
                <c:pt idx="1994">
                  <c:v>38886</c:v>
                </c:pt>
                <c:pt idx="1995">
                  <c:v>38887</c:v>
                </c:pt>
                <c:pt idx="1996">
                  <c:v>38888</c:v>
                </c:pt>
                <c:pt idx="1997">
                  <c:v>38889</c:v>
                </c:pt>
                <c:pt idx="1998">
                  <c:v>38890</c:v>
                </c:pt>
                <c:pt idx="1999">
                  <c:v>38891</c:v>
                </c:pt>
                <c:pt idx="2000">
                  <c:v>38892</c:v>
                </c:pt>
                <c:pt idx="2001">
                  <c:v>38893</c:v>
                </c:pt>
                <c:pt idx="2002">
                  <c:v>38894</c:v>
                </c:pt>
                <c:pt idx="2003">
                  <c:v>38895</c:v>
                </c:pt>
                <c:pt idx="2004">
                  <c:v>38896</c:v>
                </c:pt>
                <c:pt idx="2005">
                  <c:v>38897</c:v>
                </c:pt>
                <c:pt idx="2006">
                  <c:v>38898</c:v>
                </c:pt>
                <c:pt idx="2007">
                  <c:v>38899</c:v>
                </c:pt>
                <c:pt idx="2008">
                  <c:v>38900</c:v>
                </c:pt>
                <c:pt idx="2009">
                  <c:v>38901</c:v>
                </c:pt>
                <c:pt idx="2010">
                  <c:v>38902</c:v>
                </c:pt>
                <c:pt idx="2011">
                  <c:v>38903</c:v>
                </c:pt>
                <c:pt idx="2012">
                  <c:v>38904</c:v>
                </c:pt>
                <c:pt idx="2013">
                  <c:v>38905</c:v>
                </c:pt>
                <c:pt idx="2014">
                  <c:v>38906</c:v>
                </c:pt>
                <c:pt idx="2015">
                  <c:v>38907</c:v>
                </c:pt>
                <c:pt idx="2016">
                  <c:v>38908</c:v>
                </c:pt>
                <c:pt idx="2017">
                  <c:v>38909</c:v>
                </c:pt>
                <c:pt idx="2018">
                  <c:v>38910</c:v>
                </c:pt>
                <c:pt idx="2019">
                  <c:v>38911</c:v>
                </c:pt>
                <c:pt idx="2020">
                  <c:v>38912</c:v>
                </c:pt>
                <c:pt idx="2021">
                  <c:v>38913</c:v>
                </c:pt>
                <c:pt idx="2022">
                  <c:v>38914</c:v>
                </c:pt>
                <c:pt idx="2023">
                  <c:v>38915</c:v>
                </c:pt>
                <c:pt idx="2024">
                  <c:v>38916</c:v>
                </c:pt>
                <c:pt idx="2025">
                  <c:v>38917</c:v>
                </c:pt>
                <c:pt idx="2026">
                  <c:v>38918</c:v>
                </c:pt>
                <c:pt idx="2027">
                  <c:v>38919</c:v>
                </c:pt>
                <c:pt idx="2028">
                  <c:v>38920</c:v>
                </c:pt>
                <c:pt idx="2029">
                  <c:v>38921</c:v>
                </c:pt>
                <c:pt idx="2030">
                  <c:v>38922</c:v>
                </c:pt>
                <c:pt idx="2031">
                  <c:v>38923</c:v>
                </c:pt>
                <c:pt idx="2032">
                  <c:v>38924</c:v>
                </c:pt>
                <c:pt idx="2033">
                  <c:v>38925</c:v>
                </c:pt>
                <c:pt idx="2034">
                  <c:v>38926</c:v>
                </c:pt>
                <c:pt idx="2035">
                  <c:v>38927</c:v>
                </c:pt>
                <c:pt idx="2036">
                  <c:v>38928</c:v>
                </c:pt>
                <c:pt idx="2037">
                  <c:v>38929</c:v>
                </c:pt>
                <c:pt idx="2038">
                  <c:v>38930</c:v>
                </c:pt>
                <c:pt idx="2039">
                  <c:v>38931</c:v>
                </c:pt>
                <c:pt idx="2040">
                  <c:v>38932</c:v>
                </c:pt>
                <c:pt idx="2041">
                  <c:v>38933</c:v>
                </c:pt>
                <c:pt idx="2042">
                  <c:v>38934</c:v>
                </c:pt>
                <c:pt idx="2043">
                  <c:v>38935</c:v>
                </c:pt>
                <c:pt idx="2044">
                  <c:v>38936</c:v>
                </c:pt>
                <c:pt idx="2045">
                  <c:v>38937</c:v>
                </c:pt>
                <c:pt idx="2046">
                  <c:v>38938</c:v>
                </c:pt>
                <c:pt idx="2047">
                  <c:v>38939</c:v>
                </c:pt>
                <c:pt idx="2048">
                  <c:v>38940</c:v>
                </c:pt>
                <c:pt idx="2049">
                  <c:v>38941</c:v>
                </c:pt>
                <c:pt idx="2050">
                  <c:v>38942</c:v>
                </c:pt>
                <c:pt idx="2051">
                  <c:v>38943</c:v>
                </c:pt>
                <c:pt idx="2052">
                  <c:v>38944</c:v>
                </c:pt>
                <c:pt idx="2053">
                  <c:v>38945</c:v>
                </c:pt>
                <c:pt idx="2054">
                  <c:v>38946</c:v>
                </c:pt>
                <c:pt idx="2055">
                  <c:v>38947</c:v>
                </c:pt>
                <c:pt idx="2056">
                  <c:v>38948</c:v>
                </c:pt>
                <c:pt idx="2057">
                  <c:v>38949</c:v>
                </c:pt>
                <c:pt idx="2058">
                  <c:v>38950</c:v>
                </c:pt>
                <c:pt idx="2059">
                  <c:v>38951</c:v>
                </c:pt>
                <c:pt idx="2060">
                  <c:v>38952</c:v>
                </c:pt>
                <c:pt idx="2061">
                  <c:v>38953</c:v>
                </c:pt>
                <c:pt idx="2062">
                  <c:v>38954</c:v>
                </c:pt>
                <c:pt idx="2063">
                  <c:v>38955</c:v>
                </c:pt>
                <c:pt idx="2064">
                  <c:v>38956</c:v>
                </c:pt>
                <c:pt idx="2065">
                  <c:v>38957</c:v>
                </c:pt>
                <c:pt idx="2066">
                  <c:v>38958</c:v>
                </c:pt>
                <c:pt idx="2067">
                  <c:v>38959</c:v>
                </c:pt>
                <c:pt idx="2068">
                  <c:v>38960</c:v>
                </c:pt>
                <c:pt idx="2069">
                  <c:v>38961</c:v>
                </c:pt>
                <c:pt idx="2070">
                  <c:v>38962</c:v>
                </c:pt>
                <c:pt idx="2071">
                  <c:v>38963</c:v>
                </c:pt>
                <c:pt idx="2072">
                  <c:v>38964</c:v>
                </c:pt>
                <c:pt idx="2073">
                  <c:v>38965</c:v>
                </c:pt>
                <c:pt idx="2074">
                  <c:v>38966</c:v>
                </c:pt>
                <c:pt idx="2075">
                  <c:v>38967</c:v>
                </c:pt>
                <c:pt idx="2076">
                  <c:v>38968</c:v>
                </c:pt>
                <c:pt idx="2077">
                  <c:v>38969</c:v>
                </c:pt>
                <c:pt idx="2078">
                  <c:v>38970</c:v>
                </c:pt>
                <c:pt idx="2079">
                  <c:v>38971</c:v>
                </c:pt>
                <c:pt idx="2080">
                  <c:v>38972</c:v>
                </c:pt>
                <c:pt idx="2081">
                  <c:v>38973</c:v>
                </c:pt>
                <c:pt idx="2082">
                  <c:v>38974</c:v>
                </c:pt>
                <c:pt idx="2083">
                  <c:v>38975</c:v>
                </c:pt>
                <c:pt idx="2084">
                  <c:v>38976</c:v>
                </c:pt>
                <c:pt idx="2085">
                  <c:v>38977</c:v>
                </c:pt>
                <c:pt idx="2086">
                  <c:v>38978</c:v>
                </c:pt>
                <c:pt idx="2087">
                  <c:v>38979</c:v>
                </c:pt>
                <c:pt idx="2088">
                  <c:v>38980</c:v>
                </c:pt>
                <c:pt idx="2089">
                  <c:v>38981</c:v>
                </c:pt>
                <c:pt idx="2090">
                  <c:v>38982</c:v>
                </c:pt>
                <c:pt idx="2091">
                  <c:v>38983</c:v>
                </c:pt>
                <c:pt idx="2092">
                  <c:v>38984</c:v>
                </c:pt>
                <c:pt idx="2093">
                  <c:v>38985</c:v>
                </c:pt>
                <c:pt idx="2094">
                  <c:v>38986</c:v>
                </c:pt>
                <c:pt idx="2095">
                  <c:v>38987</c:v>
                </c:pt>
                <c:pt idx="2096">
                  <c:v>38988</c:v>
                </c:pt>
                <c:pt idx="2097">
                  <c:v>38989</c:v>
                </c:pt>
                <c:pt idx="2098">
                  <c:v>38990</c:v>
                </c:pt>
                <c:pt idx="2099">
                  <c:v>38991</c:v>
                </c:pt>
                <c:pt idx="2100">
                  <c:v>38992</c:v>
                </c:pt>
                <c:pt idx="2101">
                  <c:v>38993</c:v>
                </c:pt>
                <c:pt idx="2102">
                  <c:v>38994</c:v>
                </c:pt>
                <c:pt idx="2103">
                  <c:v>38995</c:v>
                </c:pt>
                <c:pt idx="2104">
                  <c:v>38996</c:v>
                </c:pt>
                <c:pt idx="2105">
                  <c:v>38997</c:v>
                </c:pt>
                <c:pt idx="2106">
                  <c:v>38998</c:v>
                </c:pt>
                <c:pt idx="2107">
                  <c:v>38999</c:v>
                </c:pt>
                <c:pt idx="2108">
                  <c:v>39000</c:v>
                </c:pt>
                <c:pt idx="2109">
                  <c:v>39001</c:v>
                </c:pt>
                <c:pt idx="2110">
                  <c:v>39002</c:v>
                </c:pt>
                <c:pt idx="2111">
                  <c:v>39003</c:v>
                </c:pt>
                <c:pt idx="2112">
                  <c:v>39004</c:v>
                </c:pt>
                <c:pt idx="2113">
                  <c:v>39005</c:v>
                </c:pt>
                <c:pt idx="2114">
                  <c:v>39006</c:v>
                </c:pt>
                <c:pt idx="2115">
                  <c:v>39007</c:v>
                </c:pt>
                <c:pt idx="2116">
                  <c:v>39008</c:v>
                </c:pt>
                <c:pt idx="2117">
                  <c:v>39009</c:v>
                </c:pt>
                <c:pt idx="2118">
                  <c:v>39010</c:v>
                </c:pt>
                <c:pt idx="2119">
                  <c:v>39011</c:v>
                </c:pt>
                <c:pt idx="2120">
                  <c:v>39012</c:v>
                </c:pt>
                <c:pt idx="2121">
                  <c:v>39013</c:v>
                </c:pt>
                <c:pt idx="2122">
                  <c:v>39014</c:v>
                </c:pt>
                <c:pt idx="2123">
                  <c:v>39015</c:v>
                </c:pt>
                <c:pt idx="2124">
                  <c:v>39016</c:v>
                </c:pt>
                <c:pt idx="2125">
                  <c:v>39017</c:v>
                </c:pt>
                <c:pt idx="2126">
                  <c:v>39018</c:v>
                </c:pt>
                <c:pt idx="2127">
                  <c:v>39019</c:v>
                </c:pt>
                <c:pt idx="2128">
                  <c:v>39020</c:v>
                </c:pt>
                <c:pt idx="2129">
                  <c:v>39021</c:v>
                </c:pt>
                <c:pt idx="2130">
                  <c:v>39022</c:v>
                </c:pt>
                <c:pt idx="2131">
                  <c:v>39023</c:v>
                </c:pt>
                <c:pt idx="2132">
                  <c:v>39024</c:v>
                </c:pt>
                <c:pt idx="2133">
                  <c:v>39025</c:v>
                </c:pt>
                <c:pt idx="2134">
                  <c:v>39026</c:v>
                </c:pt>
                <c:pt idx="2135">
                  <c:v>39027</c:v>
                </c:pt>
                <c:pt idx="2136">
                  <c:v>39028</c:v>
                </c:pt>
                <c:pt idx="2137">
                  <c:v>39029</c:v>
                </c:pt>
                <c:pt idx="2138">
                  <c:v>39030</c:v>
                </c:pt>
                <c:pt idx="2139">
                  <c:v>39031</c:v>
                </c:pt>
                <c:pt idx="2140">
                  <c:v>39032</c:v>
                </c:pt>
                <c:pt idx="2141">
                  <c:v>39033</c:v>
                </c:pt>
                <c:pt idx="2142">
                  <c:v>39034</c:v>
                </c:pt>
                <c:pt idx="2143">
                  <c:v>39035</c:v>
                </c:pt>
                <c:pt idx="2144">
                  <c:v>39036</c:v>
                </c:pt>
                <c:pt idx="2145">
                  <c:v>39037</c:v>
                </c:pt>
                <c:pt idx="2146">
                  <c:v>39038</c:v>
                </c:pt>
                <c:pt idx="2147">
                  <c:v>39039</c:v>
                </c:pt>
                <c:pt idx="2148">
                  <c:v>39040</c:v>
                </c:pt>
                <c:pt idx="2149">
                  <c:v>39041</c:v>
                </c:pt>
                <c:pt idx="2150">
                  <c:v>39042</c:v>
                </c:pt>
                <c:pt idx="2151">
                  <c:v>39043</c:v>
                </c:pt>
                <c:pt idx="2152">
                  <c:v>39044</c:v>
                </c:pt>
                <c:pt idx="2153">
                  <c:v>39045</c:v>
                </c:pt>
                <c:pt idx="2154">
                  <c:v>39046</c:v>
                </c:pt>
                <c:pt idx="2155">
                  <c:v>39047</c:v>
                </c:pt>
                <c:pt idx="2156">
                  <c:v>39048</c:v>
                </c:pt>
                <c:pt idx="2157">
                  <c:v>39049</c:v>
                </c:pt>
                <c:pt idx="2158">
                  <c:v>39050</c:v>
                </c:pt>
                <c:pt idx="2159">
                  <c:v>39051</c:v>
                </c:pt>
                <c:pt idx="2160">
                  <c:v>39052</c:v>
                </c:pt>
                <c:pt idx="2161">
                  <c:v>39053</c:v>
                </c:pt>
                <c:pt idx="2162">
                  <c:v>39054</c:v>
                </c:pt>
                <c:pt idx="2163">
                  <c:v>39055</c:v>
                </c:pt>
                <c:pt idx="2164">
                  <c:v>39056</c:v>
                </c:pt>
                <c:pt idx="2165">
                  <c:v>39057</c:v>
                </c:pt>
                <c:pt idx="2166">
                  <c:v>39058</c:v>
                </c:pt>
                <c:pt idx="2167">
                  <c:v>39059</c:v>
                </c:pt>
                <c:pt idx="2168">
                  <c:v>39060</c:v>
                </c:pt>
                <c:pt idx="2169">
                  <c:v>39061</c:v>
                </c:pt>
                <c:pt idx="2170">
                  <c:v>39062</c:v>
                </c:pt>
                <c:pt idx="2171">
                  <c:v>39063</c:v>
                </c:pt>
                <c:pt idx="2172">
                  <c:v>39064</c:v>
                </c:pt>
                <c:pt idx="2173">
                  <c:v>39065</c:v>
                </c:pt>
                <c:pt idx="2174">
                  <c:v>39066</c:v>
                </c:pt>
                <c:pt idx="2175">
                  <c:v>39067</c:v>
                </c:pt>
                <c:pt idx="2176">
                  <c:v>39068</c:v>
                </c:pt>
                <c:pt idx="2177">
                  <c:v>39069</c:v>
                </c:pt>
                <c:pt idx="2178">
                  <c:v>39070</c:v>
                </c:pt>
                <c:pt idx="2179">
                  <c:v>39071</c:v>
                </c:pt>
                <c:pt idx="2180">
                  <c:v>39072</c:v>
                </c:pt>
                <c:pt idx="2181">
                  <c:v>39073</c:v>
                </c:pt>
                <c:pt idx="2182">
                  <c:v>39074</c:v>
                </c:pt>
                <c:pt idx="2183">
                  <c:v>39075</c:v>
                </c:pt>
                <c:pt idx="2184">
                  <c:v>39076</c:v>
                </c:pt>
                <c:pt idx="2185">
                  <c:v>39077</c:v>
                </c:pt>
                <c:pt idx="2186">
                  <c:v>39078</c:v>
                </c:pt>
                <c:pt idx="2187">
                  <c:v>39079</c:v>
                </c:pt>
                <c:pt idx="2188">
                  <c:v>39080</c:v>
                </c:pt>
                <c:pt idx="2189">
                  <c:v>39081</c:v>
                </c:pt>
                <c:pt idx="2190">
                  <c:v>39082</c:v>
                </c:pt>
                <c:pt idx="2191">
                  <c:v>39083</c:v>
                </c:pt>
                <c:pt idx="2192">
                  <c:v>39084</c:v>
                </c:pt>
                <c:pt idx="2193">
                  <c:v>39085</c:v>
                </c:pt>
                <c:pt idx="2194">
                  <c:v>39086</c:v>
                </c:pt>
                <c:pt idx="2195">
                  <c:v>39087</c:v>
                </c:pt>
                <c:pt idx="2196">
                  <c:v>39088</c:v>
                </c:pt>
                <c:pt idx="2197">
                  <c:v>39089</c:v>
                </c:pt>
                <c:pt idx="2198">
                  <c:v>39090</c:v>
                </c:pt>
                <c:pt idx="2199">
                  <c:v>39091</c:v>
                </c:pt>
                <c:pt idx="2200">
                  <c:v>39092</c:v>
                </c:pt>
                <c:pt idx="2201">
                  <c:v>39093</c:v>
                </c:pt>
                <c:pt idx="2202">
                  <c:v>39094</c:v>
                </c:pt>
                <c:pt idx="2203">
                  <c:v>39095</c:v>
                </c:pt>
                <c:pt idx="2204">
                  <c:v>39096</c:v>
                </c:pt>
                <c:pt idx="2205">
                  <c:v>39097</c:v>
                </c:pt>
                <c:pt idx="2206">
                  <c:v>39098</c:v>
                </c:pt>
                <c:pt idx="2207">
                  <c:v>39099</c:v>
                </c:pt>
                <c:pt idx="2208">
                  <c:v>39100</c:v>
                </c:pt>
                <c:pt idx="2209">
                  <c:v>39101</c:v>
                </c:pt>
                <c:pt idx="2210">
                  <c:v>39102</c:v>
                </c:pt>
                <c:pt idx="2211">
                  <c:v>39103</c:v>
                </c:pt>
                <c:pt idx="2212">
                  <c:v>39104</c:v>
                </c:pt>
                <c:pt idx="2213">
                  <c:v>39105</c:v>
                </c:pt>
                <c:pt idx="2214">
                  <c:v>39106</c:v>
                </c:pt>
                <c:pt idx="2215">
                  <c:v>39107</c:v>
                </c:pt>
                <c:pt idx="2216">
                  <c:v>39108</c:v>
                </c:pt>
                <c:pt idx="2217">
                  <c:v>39109</c:v>
                </c:pt>
                <c:pt idx="2218">
                  <c:v>39110</c:v>
                </c:pt>
                <c:pt idx="2219">
                  <c:v>39111</c:v>
                </c:pt>
                <c:pt idx="2220">
                  <c:v>39112</c:v>
                </c:pt>
                <c:pt idx="2221">
                  <c:v>39113</c:v>
                </c:pt>
                <c:pt idx="2222">
                  <c:v>39114</c:v>
                </c:pt>
                <c:pt idx="2223">
                  <c:v>39115</c:v>
                </c:pt>
                <c:pt idx="2224">
                  <c:v>39116</c:v>
                </c:pt>
                <c:pt idx="2225">
                  <c:v>39117</c:v>
                </c:pt>
                <c:pt idx="2226">
                  <c:v>39118</c:v>
                </c:pt>
                <c:pt idx="2227">
                  <c:v>39119</c:v>
                </c:pt>
                <c:pt idx="2228">
                  <c:v>39120</c:v>
                </c:pt>
                <c:pt idx="2229">
                  <c:v>39121</c:v>
                </c:pt>
                <c:pt idx="2230">
                  <c:v>39122</c:v>
                </c:pt>
                <c:pt idx="2231">
                  <c:v>39123</c:v>
                </c:pt>
                <c:pt idx="2232">
                  <c:v>39124</c:v>
                </c:pt>
                <c:pt idx="2233">
                  <c:v>39125</c:v>
                </c:pt>
                <c:pt idx="2234">
                  <c:v>39126</c:v>
                </c:pt>
                <c:pt idx="2235">
                  <c:v>39127</c:v>
                </c:pt>
                <c:pt idx="2236">
                  <c:v>39128</c:v>
                </c:pt>
                <c:pt idx="2237">
                  <c:v>39129</c:v>
                </c:pt>
                <c:pt idx="2238">
                  <c:v>39130</c:v>
                </c:pt>
                <c:pt idx="2239">
                  <c:v>39131</c:v>
                </c:pt>
                <c:pt idx="2240">
                  <c:v>39132</c:v>
                </c:pt>
                <c:pt idx="2241">
                  <c:v>39133</c:v>
                </c:pt>
                <c:pt idx="2242">
                  <c:v>39134</c:v>
                </c:pt>
                <c:pt idx="2243">
                  <c:v>39135</c:v>
                </c:pt>
                <c:pt idx="2244">
                  <c:v>39136</c:v>
                </c:pt>
                <c:pt idx="2245">
                  <c:v>39137</c:v>
                </c:pt>
                <c:pt idx="2246">
                  <c:v>39138</c:v>
                </c:pt>
                <c:pt idx="2247">
                  <c:v>39139</c:v>
                </c:pt>
                <c:pt idx="2248">
                  <c:v>39140</c:v>
                </c:pt>
                <c:pt idx="2249">
                  <c:v>39141</c:v>
                </c:pt>
                <c:pt idx="2250">
                  <c:v>39142</c:v>
                </c:pt>
                <c:pt idx="2251">
                  <c:v>39143</c:v>
                </c:pt>
                <c:pt idx="2252">
                  <c:v>39144</c:v>
                </c:pt>
                <c:pt idx="2253">
                  <c:v>39145</c:v>
                </c:pt>
                <c:pt idx="2254">
                  <c:v>39146</c:v>
                </c:pt>
                <c:pt idx="2255">
                  <c:v>39147</c:v>
                </c:pt>
                <c:pt idx="2256">
                  <c:v>39148</c:v>
                </c:pt>
                <c:pt idx="2257">
                  <c:v>39149</c:v>
                </c:pt>
                <c:pt idx="2258">
                  <c:v>39150</c:v>
                </c:pt>
                <c:pt idx="2259">
                  <c:v>39151</c:v>
                </c:pt>
                <c:pt idx="2260">
                  <c:v>39152</c:v>
                </c:pt>
                <c:pt idx="2261">
                  <c:v>39153</c:v>
                </c:pt>
                <c:pt idx="2262">
                  <c:v>39154</c:v>
                </c:pt>
                <c:pt idx="2263">
                  <c:v>39155</c:v>
                </c:pt>
                <c:pt idx="2264">
                  <c:v>39156</c:v>
                </c:pt>
                <c:pt idx="2265">
                  <c:v>39157</c:v>
                </c:pt>
                <c:pt idx="2266">
                  <c:v>39158</c:v>
                </c:pt>
                <c:pt idx="2267">
                  <c:v>39159</c:v>
                </c:pt>
                <c:pt idx="2268">
                  <c:v>39160</c:v>
                </c:pt>
                <c:pt idx="2269">
                  <c:v>39161</c:v>
                </c:pt>
                <c:pt idx="2270">
                  <c:v>39162</c:v>
                </c:pt>
                <c:pt idx="2271">
                  <c:v>39163</c:v>
                </c:pt>
                <c:pt idx="2272">
                  <c:v>39164</c:v>
                </c:pt>
                <c:pt idx="2273">
                  <c:v>39165</c:v>
                </c:pt>
                <c:pt idx="2274">
                  <c:v>39166</c:v>
                </c:pt>
                <c:pt idx="2275">
                  <c:v>39167</c:v>
                </c:pt>
                <c:pt idx="2276">
                  <c:v>39168</c:v>
                </c:pt>
                <c:pt idx="2277">
                  <c:v>39169</c:v>
                </c:pt>
                <c:pt idx="2278">
                  <c:v>39170</c:v>
                </c:pt>
                <c:pt idx="2279">
                  <c:v>39171</c:v>
                </c:pt>
                <c:pt idx="2280">
                  <c:v>39172</c:v>
                </c:pt>
                <c:pt idx="2281">
                  <c:v>39173</c:v>
                </c:pt>
                <c:pt idx="2282">
                  <c:v>39174</c:v>
                </c:pt>
                <c:pt idx="2283">
                  <c:v>39175</c:v>
                </c:pt>
                <c:pt idx="2284">
                  <c:v>39176</c:v>
                </c:pt>
                <c:pt idx="2285">
                  <c:v>39177</c:v>
                </c:pt>
                <c:pt idx="2286">
                  <c:v>39178</c:v>
                </c:pt>
                <c:pt idx="2287">
                  <c:v>39179</c:v>
                </c:pt>
                <c:pt idx="2288">
                  <c:v>39180</c:v>
                </c:pt>
                <c:pt idx="2289">
                  <c:v>39181</c:v>
                </c:pt>
                <c:pt idx="2290">
                  <c:v>39182</c:v>
                </c:pt>
                <c:pt idx="2291">
                  <c:v>39183</c:v>
                </c:pt>
                <c:pt idx="2292">
                  <c:v>39184</c:v>
                </c:pt>
                <c:pt idx="2293">
                  <c:v>39185</c:v>
                </c:pt>
                <c:pt idx="2294">
                  <c:v>39186</c:v>
                </c:pt>
                <c:pt idx="2295">
                  <c:v>39187</c:v>
                </c:pt>
                <c:pt idx="2296">
                  <c:v>39188</c:v>
                </c:pt>
                <c:pt idx="2297">
                  <c:v>39189</c:v>
                </c:pt>
                <c:pt idx="2298">
                  <c:v>39190</c:v>
                </c:pt>
                <c:pt idx="2299">
                  <c:v>39191</c:v>
                </c:pt>
                <c:pt idx="2300">
                  <c:v>39192</c:v>
                </c:pt>
                <c:pt idx="2301">
                  <c:v>39193</c:v>
                </c:pt>
                <c:pt idx="2302">
                  <c:v>39194</c:v>
                </c:pt>
                <c:pt idx="2303">
                  <c:v>39195</c:v>
                </c:pt>
                <c:pt idx="2304">
                  <c:v>39196</c:v>
                </c:pt>
                <c:pt idx="2305">
                  <c:v>39197</c:v>
                </c:pt>
                <c:pt idx="2306">
                  <c:v>39198</c:v>
                </c:pt>
                <c:pt idx="2307">
                  <c:v>39199</c:v>
                </c:pt>
                <c:pt idx="2308">
                  <c:v>39200</c:v>
                </c:pt>
                <c:pt idx="2309">
                  <c:v>39201</c:v>
                </c:pt>
                <c:pt idx="2310">
                  <c:v>39202</c:v>
                </c:pt>
                <c:pt idx="2311">
                  <c:v>39203</c:v>
                </c:pt>
                <c:pt idx="2312">
                  <c:v>39204</c:v>
                </c:pt>
                <c:pt idx="2313">
                  <c:v>39205</c:v>
                </c:pt>
                <c:pt idx="2314">
                  <c:v>39206</c:v>
                </c:pt>
                <c:pt idx="2315">
                  <c:v>39207</c:v>
                </c:pt>
                <c:pt idx="2316">
                  <c:v>39208</c:v>
                </c:pt>
                <c:pt idx="2317">
                  <c:v>39209</c:v>
                </c:pt>
                <c:pt idx="2318">
                  <c:v>39210</c:v>
                </c:pt>
                <c:pt idx="2319">
                  <c:v>39211</c:v>
                </c:pt>
                <c:pt idx="2320">
                  <c:v>39212</c:v>
                </c:pt>
                <c:pt idx="2321">
                  <c:v>39213</c:v>
                </c:pt>
                <c:pt idx="2322">
                  <c:v>39214</c:v>
                </c:pt>
                <c:pt idx="2323">
                  <c:v>39215</c:v>
                </c:pt>
                <c:pt idx="2324">
                  <c:v>39216</c:v>
                </c:pt>
                <c:pt idx="2325">
                  <c:v>39217</c:v>
                </c:pt>
                <c:pt idx="2326">
                  <c:v>39218</c:v>
                </c:pt>
                <c:pt idx="2327">
                  <c:v>39219</c:v>
                </c:pt>
                <c:pt idx="2328">
                  <c:v>39220</c:v>
                </c:pt>
                <c:pt idx="2329">
                  <c:v>39221</c:v>
                </c:pt>
                <c:pt idx="2330">
                  <c:v>39222</c:v>
                </c:pt>
                <c:pt idx="2331">
                  <c:v>39223</c:v>
                </c:pt>
                <c:pt idx="2332">
                  <c:v>39224</c:v>
                </c:pt>
                <c:pt idx="2333">
                  <c:v>39225</c:v>
                </c:pt>
                <c:pt idx="2334">
                  <c:v>39226</c:v>
                </c:pt>
                <c:pt idx="2335">
                  <c:v>39227</c:v>
                </c:pt>
                <c:pt idx="2336">
                  <c:v>39228</c:v>
                </c:pt>
                <c:pt idx="2337">
                  <c:v>39229</c:v>
                </c:pt>
                <c:pt idx="2338">
                  <c:v>39230</c:v>
                </c:pt>
                <c:pt idx="2339">
                  <c:v>39231</c:v>
                </c:pt>
                <c:pt idx="2340">
                  <c:v>39232</c:v>
                </c:pt>
                <c:pt idx="2341">
                  <c:v>39233</c:v>
                </c:pt>
                <c:pt idx="2342">
                  <c:v>39234</c:v>
                </c:pt>
                <c:pt idx="2343">
                  <c:v>39235</c:v>
                </c:pt>
                <c:pt idx="2344">
                  <c:v>39236</c:v>
                </c:pt>
                <c:pt idx="2345">
                  <c:v>39237</c:v>
                </c:pt>
                <c:pt idx="2346">
                  <c:v>39238</c:v>
                </c:pt>
                <c:pt idx="2347">
                  <c:v>39239</c:v>
                </c:pt>
                <c:pt idx="2348">
                  <c:v>39240</c:v>
                </c:pt>
                <c:pt idx="2349">
                  <c:v>39241</c:v>
                </c:pt>
                <c:pt idx="2350">
                  <c:v>39242</c:v>
                </c:pt>
                <c:pt idx="2351">
                  <c:v>39243</c:v>
                </c:pt>
                <c:pt idx="2352">
                  <c:v>39244</c:v>
                </c:pt>
                <c:pt idx="2353">
                  <c:v>39245</c:v>
                </c:pt>
                <c:pt idx="2354">
                  <c:v>39246</c:v>
                </c:pt>
                <c:pt idx="2355">
                  <c:v>39247</c:v>
                </c:pt>
                <c:pt idx="2356">
                  <c:v>39248</c:v>
                </c:pt>
                <c:pt idx="2357">
                  <c:v>39249</c:v>
                </c:pt>
                <c:pt idx="2358">
                  <c:v>39250</c:v>
                </c:pt>
                <c:pt idx="2359">
                  <c:v>39251</c:v>
                </c:pt>
                <c:pt idx="2360">
                  <c:v>39252</c:v>
                </c:pt>
                <c:pt idx="2361">
                  <c:v>39253</c:v>
                </c:pt>
                <c:pt idx="2362">
                  <c:v>39254</c:v>
                </c:pt>
                <c:pt idx="2363">
                  <c:v>39255</c:v>
                </c:pt>
                <c:pt idx="2364">
                  <c:v>39256</c:v>
                </c:pt>
                <c:pt idx="2365">
                  <c:v>39257</c:v>
                </c:pt>
                <c:pt idx="2366">
                  <c:v>39258</c:v>
                </c:pt>
                <c:pt idx="2367">
                  <c:v>39259</c:v>
                </c:pt>
                <c:pt idx="2368">
                  <c:v>39260</c:v>
                </c:pt>
                <c:pt idx="2369">
                  <c:v>39261</c:v>
                </c:pt>
                <c:pt idx="2370">
                  <c:v>39262</c:v>
                </c:pt>
                <c:pt idx="2371">
                  <c:v>39263</c:v>
                </c:pt>
                <c:pt idx="2372">
                  <c:v>39264</c:v>
                </c:pt>
                <c:pt idx="2373">
                  <c:v>39265</c:v>
                </c:pt>
                <c:pt idx="2374">
                  <c:v>39266</c:v>
                </c:pt>
                <c:pt idx="2375">
                  <c:v>39267</c:v>
                </c:pt>
                <c:pt idx="2376">
                  <c:v>39268</c:v>
                </c:pt>
                <c:pt idx="2377">
                  <c:v>39269</c:v>
                </c:pt>
                <c:pt idx="2378">
                  <c:v>39270</c:v>
                </c:pt>
                <c:pt idx="2379">
                  <c:v>39271</c:v>
                </c:pt>
                <c:pt idx="2380">
                  <c:v>39272</c:v>
                </c:pt>
                <c:pt idx="2381">
                  <c:v>39273</c:v>
                </c:pt>
                <c:pt idx="2382">
                  <c:v>39274</c:v>
                </c:pt>
                <c:pt idx="2383">
                  <c:v>39275</c:v>
                </c:pt>
                <c:pt idx="2384">
                  <c:v>39276</c:v>
                </c:pt>
                <c:pt idx="2385">
                  <c:v>39277</c:v>
                </c:pt>
                <c:pt idx="2386">
                  <c:v>39278</c:v>
                </c:pt>
                <c:pt idx="2387">
                  <c:v>39279</c:v>
                </c:pt>
                <c:pt idx="2388">
                  <c:v>39280</c:v>
                </c:pt>
                <c:pt idx="2389">
                  <c:v>39281</c:v>
                </c:pt>
                <c:pt idx="2390">
                  <c:v>39282</c:v>
                </c:pt>
                <c:pt idx="2391">
                  <c:v>39283</c:v>
                </c:pt>
                <c:pt idx="2392">
                  <c:v>39284</c:v>
                </c:pt>
                <c:pt idx="2393">
                  <c:v>39285</c:v>
                </c:pt>
                <c:pt idx="2394">
                  <c:v>39286</c:v>
                </c:pt>
                <c:pt idx="2395">
                  <c:v>39287</c:v>
                </c:pt>
                <c:pt idx="2396">
                  <c:v>39288</c:v>
                </c:pt>
                <c:pt idx="2397">
                  <c:v>39289</c:v>
                </c:pt>
                <c:pt idx="2398">
                  <c:v>39290</c:v>
                </c:pt>
                <c:pt idx="2399">
                  <c:v>39291</c:v>
                </c:pt>
                <c:pt idx="2400">
                  <c:v>39292</c:v>
                </c:pt>
                <c:pt idx="2401">
                  <c:v>39293</c:v>
                </c:pt>
                <c:pt idx="2402">
                  <c:v>39294</c:v>
                </c:pt>
                <c:pt idx="2403">
                  <c:v>39295</c:v>
                </c:pt>
                <c:pt idx="2404">
                  <c:v>39296</c:v>
                </c:pt>
                <c:pt idx="2405">
                  <c:v>39297</c:v>
                </c:pt>
                <c:pt idx="2406">
                  <c:v>39298</c:v>
                </c:pt>
                <c:pt idx="2407">
                  <c:v>39299</c:v>
                </c:pt>
                <c:pt idx="2408">
                  <c:v>39300</c:v>
                </c:pt>
                <c:pt idx="2409">
                  <c:v>39301</c:v>
                </c:pt>
                <c:pt idx="2410">
                  <c:v>39302</c:v>
                </c:pt>
                <c:pt idx="2411">
                  <c:v>39303</c:v>
                </c:pt>
                <c:pt idx="2412">
                  <c:v>39304</c:v>
                </c:pt>
                <c:pt idx="2413">
                  <c:v>39305</c:v>
                </c:pt>
                <c:pt idx="2414">
                  <c:v>39306</c:v>
                </c:pt>
                <c:pt idx="2415">
                  <c:v>39307</c:v>
                </c:pt>
                <c:pt idx="2416">
                  <c:v>39308</c:v>
                </c:pt>
                <c:pt idx="2417">
                  <c:v>39309</c:v>
                </c:pt>
                <c:pt idx="2418">
                  <c:v>39310</c:v>
                </c:pt>
                <c:pt idx="2419">
                  <c:v>39311</c:v>
                </c:pt>
                <c:pt idx="2420">
                  <c:v>39312</c:v>
                </c:pt>
                <c:pt idx="2421">
                  <c:v>39313</c:v>
                </c:pt>
                <c:pt idx="2422">
                  <c:v>39314</c:v>
                </c:pt>
                <c:pt idx="2423">
                  <c:v>39315</c:v>
                </c:pt>
                <c:pt idx="2424">
                  <c:v>39316</c:v>
                </c:pt>
                <c:pt idx="2425">
                  <c:v>39317</c:v>
                </c:pt>
                <c:pt idx="2426">
                  <c:v>39318</c:v>
                </c:pt>
                <c:pt idx="2427">
                  <c:v>39319</c:v>
                </c:pt>
                <c:pt idx="2428">
                  <c:v>39320</c:v>
                </c:pt>
                <c:pt idx="2429">
                  <c:v>39321</c:v>
                </c:pt>
                <c:pt idx="2430">
                  <c:v>39322</c:v>
                </c:pt>
                <c:pt idx="2431">
                  <c:v>39323</c:v>
                </c:pt>
                <c:pt idx="2432">
                  <c:v>39324</c:v>
                </c:pt>
                <c:pt idx="2433">
                  <c:v>39325</c:v>
                </c:pt>
                <c:pt idx="2434">
                  <c:v>39326</c:v>
                </c:pt>
                <c:pt idx="2435">
                  <c:v>39327</c:v>
                </c:pt>
                <c:pt idx="2436">
                  <c:v>39328</c:v>
                </c:pt>
                <c:pt idx="2437">
                  <c:v>39329</c:v>
                </c:pt>
                <c:pt idx="2438">
                  <c:v>39330</c:v>
                </c:pt>
                <c:pt idx="2439">
                  <c:v>39331</c:v>
                </c:pt>
                <c:pt idx="2440">
                  <c:v>39332</c:v>
                </c:pt>
                <c:pt idx="2441">
                  <c:v>39333</c:v>
                </c:pt>
                <c:pt idx="2442">
                  <c:v>39334</c:v>
                </c:pt>
                <c:pt idx="2443">
                  <c:v>39335</c:v>
                </c:pt>
                <c:pt idx="2444">
                  <c:v>39336</c:v>
                </c:pt>
                <c:pt idx="2445">
                  <c:v>39337</c:v>
                </c:pt>
                <c:pt idx="2446">
                  <c:v>39338</c:v>
                </c:pt>
                <c:pt idx="2447">
                  <c:v>39339</c:v>
                </c:pt>
                <c:pt idx="2448">
                  <c:v>39340</c:v>
                </c:pt>
                <c:pt idx="2449">
                  <c:v>39341</c:v>
                </c:pt>
                <c:pt idx="2450">
                  <c:v>39342</c:v>
                </c:pt>
                <c:pt idx="2451">
                  <c:v>39343</c:v>
                </c:pt>
                <c:pt idx="2452">
                  <c:v>39344</c:v>
                </c:pt>
                <c:pt idx="2453">
                  <c:v>39345</c:v>
                </c:pt>
                <c:pt idx="2454">
                  <c:v>39346</c:v>
                </c:pt>
                <c:pt idx="2455">
                  <c:v>39347</c:v>
                </c:pt>
                <c:pt idx="2456">
                  <c:v>39348</c:v>
                </c:pt>
                <c:pt idx="2457">
                  <c:v>39349</c:v>
                </c:pt>
                <c:pt idx="2458">
                  <c:v>39350</c:v>
                </c:pt>
                <c:pt idx="2459">
                  <c:v>39351</c:v>
                </c:pt>
                <c:pt idx="2460">
                  <c:v>39352</c:v>
                </c:pt>
                <c:pt idx="2461">
                  <c:v>39353</c:v>
                </c:pt>
                <c:pt idx="2462">
                  <c:v>39354</c:v>
                </c:pt>
                <c:pt idx="2463">
                  <c:v>39355</c:v>
                </c:pt>
                <c:pt idx="2464">
                  <c:v>39356</c:v>
                </c:pt>
                <c:pt idx="2465">
                  <c:v>39357</c:v>
                </c:pt>
                <c:pt idx="2466">
                  <c:v>39358</c:v>
                </c:pt>
                <c:pt idx="2467">
                  <c:v>39359</c:v>
                </c:pt>
                <c:pt idx="2468">
                  <c:v>39360</c:v>
                </c:pt>
                <c:pt idx="2469">
                  <c:v>39361</c:v>
                </c:pt>
                <c:pt idx="2470">
                  <c:v>39362</c:v>
                </c:pt>
                <c:pt idx="2471">
                  <c:v>39363</c:v>
                </c:pt>
                <c:pt idx="2472">
                  <c:v>39364</c:v>
                </c:pt>
                <c:pt idx="2473">
                  <c:v>39365</c:v>
                </c:pt>
                <c:pt idx="2474">
                  <c:v>39366</c:v>
                </c:pt>
                <c:pt idx="2475">
                  <c:v>39367</c:v>
                </c:pt>
                <c:pt idx="2476">
                  <c:v>39368</c:v>
                </c:pt>
                <c:pt idx="2477">
                  <c:v>39369</c:v>
                </c:pt>
                <c:pt idx="2478">
                  <c:v>39370</c:v>
                </c:pt>
                <c:pt idx="2479">
                  <c:v>39371</c:v>
                </c:pt>
                <c:pt idx="2480">
                  <c:v>39372</c:v>
                </c:pt>
                <c:pt idx="2481">
                  <c:v>39373</c:v>
                </c:pt>
                <c:pt idx="2482">
                  <c:v>39374</c:v>
                </c:pt>
                <c:pt idx="2483">
                  <c:v>39375</c:v>
                </c:pt>
                <c:pt idx="2484">
                  <c:v>39376</c:v>
                </c:pt>
                <c:pt idx="2485">
                  <c:v>39377</c:v>
                </c:pt>
                <c:pt idx="2486">
                  <c:v>39378</c:v>
                </c:pt>
                <c:pt idx="2487">
                  <c:v>39379</c:v>
                </c:pt>
                <c:pt idx="2488">
                  <c:v>39380</c:v>
                </c:pt>
                <c:pt idx="2489">
                  <c:v>39381</c:v>
                </c:pt>
                <c:pt idx="2490">
                  <c:v>39382</c:v>
                </c:pt>
                <c:pt idx="2491">
                  <c:v>39383</c:v>
                </c:pt>
                <c:pt idx="2492">
                  <c:v>39384</c:v>
                </c:pt>
                <c:pt idx="2493">
                  <c:v>39385</c:v>
                </c:pt>
                <c:pt idx="2494">
                  <c:v>39386</c:v>
                </c:pt>
                <c:pt idx="2495">
                  <c:v>39387</c:v>
                </c:pt>
                <c:pt idx="2496">
                  <c:v>39388</c:v>
                </c:pt>
                <c:pt idx="2497">
                  <c:v>39389</c:v>
                </c:pt>
                <c:pt idx="2498">
                  <c:v>39390</c:v>
                </c:pt>
                <c:pt idx="2499">
                  <c:v>39391</c:v>
                </c:pt>
                <c:pt idx="2500">
                  <c:v>39392</c:v>
                </c:pt>
                <c:pt idx="2501">
                  <c:v>39393</c:v>
                </c:pt>
                <c:pt idx="2502">
                  <c:v>39394</c:v>
                </c:pt>
                <c:pt idx="2503">
                  <c:v>39395</c:v>
                </c:pt>
                <c:pt idx="2504">
                  <c:v>39396</c:v>
                </c:pt>
                <c:pt idx="2505">
                  <c:v>39397</c:v>
                </c:pt>
                <c:pt idx="2506">
                  <c:v>39398</c:v>
                </c:pt>
                <c:pt idx="2507">
                  <c:v>39399</c:v>
                </c:pt>
                <c:pt idx="2508">
                  <c:v>39400</c:v>
                </c:pt>
                <c:pt idx="2509">
                  <c:v>39401</c:v>
                </c:pt>
                <c:pt idx="2510">
                  <c:v>39402</c:v>
                </c:pt>
                <c:pt idx="2511">
                  <c:v>39403</c:v>
                </c:pt>
                <c:pt idx="2512">
                  <c:v>39404</c:v>
                </c:pt>
                <c:pt idx="2513">
                  <c:v>39405</c:v>
                </c:pt>
                <c:pt idx="2514">
                  <c:v>39406</c:v>
                </c:pt>
                <c:pt idx="2515">
                  <c:v>39407</c:v>
                </c:pt>
                <c:pt idx="2516">
                  <c:v>39408</c:v>
                </c:pt>
                <c:pt idx="2517">
                  <c:v>39409</c:v>
                </c:pt>
                <c:pt idx="2518">
                  <c:v>39410</c:v>
                </c:pt>
                <c:pt idx="2519">
                  <c:v>39411</c:v>
                </c:pt>
                <c:pt idx="2520">
                  <c:v>39412</c:v>
                </c:pt>
                <c:pt idx="2521">
                  <c:v>39413</c:v>
                </c:pt>
                <c:pt idx="2522">
                  <c:v>39414</c:v>
                </c:pt>
                <c:pt idx="2523">
                  <c:v>39415</c:v>
                </c:pt>
                <c:pt idx="2524">
                  <c:v>39416</c:v>
                </c:pt>
                <c:pt idx="2525">
                  <c:v>39417</c:v>
                </c:pt>
                <c:pt idx="2526">
                  <c:v>39418</c:v>
                </c:pt>
                <c:pt idx="2527">
                  <c:v>39419</c:v>
                </c:pt>
                <c:pt idx="2528">
                  <c:v>39420</c:v>
                </c:pt>
                <c:pt idx="2529">
                  <c:v>39421</c:v>
                </c:pt>
                <c:pt idx="2530">
                  <c:v>39422</c:v>
                </c:pt>
                <c:pt idx="2531">
                  <c:v>39423</c:v>
                </c:pt>
                <c:pt idx="2532">
                  <c:v>39424</c:v>
                </c:pt>
                <c:pt idx="2533">
                  <c:v>39425</c:v>
                </c:pt>
                <c:pt idx="2534">
                  <c:v>39426</c:v>
                </c:pt>
                <c:pt idx="2535">
                  <c:v>39427</c:v>
                </c:pt>
                <c:pt idx="2536">
                  <c:v>39428</c:v>
                </c:pt>
                <c:pt idx="2537">
                  <c:v>39429</c:v>
                </c:pt>
                <c:pt idx="2538">
                  <c:v>39430</c:v>
                </c:pt>
                <c:pt idx="2539">
                  <c:v>39431</c:v>
                </c:pt>
                <c:pt idx="2540">
                  <c:v>39432</c:v>
                </c:pt>
                <c:pt idx="2541">
                  <c:v>39433</c:v>
                </c:pt>
                <c:pt idx="2542">
                  <c:v>39434</c:v>
                </c:pt>
                <c:pt idx="2543">
                  <c:v>39435</c:v>
                </c:pt>
                <c:pt idx="2544">
                  <c:v>39436</c:v>
                </c:pt>
                <c:pt idx="2545">
                  <c:v>39437</c:v>
                </c:pt>
                <c:pt idx="2546">
                  <c:v>39438</c:v>
                </c:pt>
                <c:pt idx="2547">
                  <c:v>39439</c:v>
                </c:pt>
                <c:pt idx="2548">
                  <c:v>39440</c:v>
                </c:pt>
                <c:pt idx="2549">
                  <c:v>39441</c:v>
                </c:pt>
                <c:pt idx="2550">
                  <c:v>39442</c:v>
                </c:pt>
                <c:pt idx="2551">
                  <c:v>39443</c:v>
                </c:pt>
                <c:pt idx="2552">
                  <c:v>39444</c:v>
                </c:pt>
                <c:pt idx="2553">
                  <c:v>39445</c:v>
                </c:pt>
                <c:pt idx="2554">
                  <c:v>39446</c:v>
                </c:pt>
                <c:pt idx="2555">
                  <c:v>39447</c:v>
                </c:pt>
                <c:pt idx="2556">
                  <c:v>39448</c:v>
                </c:pt>
                <c:pt idx="2557">
                  <c:v>39449</c:v>
                </c:pt>
                <c:pt idx="2558">
                  <c:v>39450</c:v>
                </c:pt>
                <c:pt idx="2559">
                  <c:v>39451</c:v>
                </c:pt>
                <c:pt idx="2560">
                  <c:v>39452</c:v>
                </c:pt>
                <c:pt idx="2561">
                  <c:v>39453</c:v>
                </c:pt>
                <c:pt idx="2562">
                  <c:v>39454</c:v>
                </c:pt>
                <c:pt idx="2563">
                  <c:v>39455</c:v>
                </c:pt>
                <c:pt idx="2564">
                  <c:v>39456</c:v>
                </c:pt>
                <c:pt idx="2565">
                  <c:v>39457</c:v>
                </c:pt>
                <c:pt idx="2566">
                  <c:v>39458</c:v>
                </c:pt>
                <c:pt idx="2567">
                  <c:v>39459</c:v>
                </c:pt>
                <c:pt idx="2568">
                  <c:v>39460</c:v>
                </c:pt>
                <c:pt idx="2569">
                  <c:v>39461</c:v>
                </c:pt>
                <c:pt idx="2570">
                  <c:v>39462</c:v>
                </c:pt>
                <c:pt idx="2571">
                  <c:v>39463</c:v>
                </c:pt>
                <c:pt idx="2572">
                  <c:v>39464</c:v>
                </c:pt>
                <c:pt idx="2573">
                  <c:v>39465</c:v>
                </c:pt>
                <c:pt idx="2574">
                  <c:v>39466</c:v>
                </c:pt>
                <c:pt idx="2575">
                  <c:v>39467</c:v>
                </c:pt>
                <c:pt idx="2576">
                  <c:v>39468</c:v>
                </c:pt>
                <c:pt idx="2577">
                  <c:v>39469</c:v>
                </c:pt>
                <c:pt idx="2578">
                  <c:v>39470</c:v>
                </c:pt>
                <c:pt idx="2579">
                  <c:v>39471</c:v>
                </c:pt>
                <c:pt idx="2580">
                  <c:v>39472</c:v>
                </c:pt>
                <c:pt idx="2581">
                  <c:v>39473</c:v>
                </c:pt>
                <c:pt idx="2582">
                  <c:v>39474</c:v>
                </c:pt>
                <c:pt idx="2583">
                  <c:v>39475</c:v>
                </c:pt>
                <c:pt idx="2584">
                  <c:v>39476</c:v>
                </c:pt>
                <c:pt idx="2585">
                  <c:v>39477</c:v>
                </c:pt>
                <c:pt idx="2586">
                  <c:v>39478</c:v>
                </c:pt>
                <c:pt idx="2587">
                  <c:v>39479</c:v>
                </c:pt>
                <c:pt idx="2588">
                  <c:v>39480</c:v>
                </c:pt>
                <c:pt idx="2589">
                  <c:v>39481</c:v>
                </c:pt>
                <c:pt idx="2590">
                  <c:v>39482</c:v>
                </c:pt>
                <c:pt idx="2591">
                  <c:v>39483</c:v>
                </c:pt>
                <c:pt idx="2592">
                  <c:v>39484</c:v>
                </c:pt>
                <c:pt idx="2593">
                  <c:v>39485</c:v>
                </c:pt>
                <c:pt idx="2594">
                  <c:v>39486</c:v>
                </c:pt>
                <c:pt idx="2595">
                  <c:v>39487</c:v>
                </c:pt>
                <c:pt idx="2596">
                  <c:v>39488</c:v>
                </c:pt>
                <c:pt idx="2597">
                  <c:v>39489</c:v>
                </c:pt>
                <c:pt idx="2598">
                  <c:v>39490</c:v>
                </c:pt>
                <c:pt idx="2599">
                  <c:v>39491</c:v>
                </c:pt>
                <c:pt idx="2600">
                  <c:v>39492</c:v>
                </c:pt>
                <c:pt idx="2601">
                  <c:v>39493</c:v>
                </c:pt>
                <c:pt idx="2602">
                  <c:v>39494</c:v>
                </c:pt>
                <c:pt idx="2603">
                  <c:v>39495</c:v>
                </c:pt>
                <c:pt idx="2604">
                  <c:v>39496</c:v>
                </c:pt>
                <c:pt idx="2605">
                  <c:v>39497</c:v>
                </c:pt>
                <c:pt idx="2606">
                  <c:v>39498</c:v>
                </c:pt>
                <c:pt idx="2607">
                  <c:v>39499</c:v>
                </c:pt>
                <c:pt idx="2608">
                  <c:v>39500</c:v>
                </c:pt>
                <c:pt idx="2609">
                  <c:v>39501</c:v>
                </c:pt>
                <c:pt idx="2610">
                  <c:v>39502</c:v>
                </c:pt>
                <c:pt idx="2611">
                  <c:v>39503</c:v>
                </c:pt>
                <c:pt idx="2612">
                  <c:v>39504</c:v>
                </c:pt>
                <c:pt idx="2613">
                  <c:v>39505</c:v>
                </c:pt>
                <c:pt idx="2614">
                  <c:v>39506</c:v>
                </c:pt>
                <c:pt idx="2615">
                  <c:v>39507</c:v>
                </c:pt>
                <c:pt idx="2616">
                  <c:v>39508</c:v>
                </c:pt>
                <c:pt idx="2617">
                  <c:v>39509</c:v>
                </c:pt>
                <c:pt idx="2618">
                  <c:v>39510</c:v>
                </c:pt>
                <c:pt idx="2619">
                  <c:v>39511</c:v>
                </c:pt>
                <c:pt idx="2620">
                  <c:v>39512</c:v>
                </c:pt>
                <c:pt idx="2621">
                  <c:v>39513</c:v>
                </c:pt>
                <c:pt idx="2622">
                  <c:v>39514</c:v>
                </c:pt>
                <c:pt idx="2623">
                  <c:v>39515</c:v>
                </c:pt>
                <c:pt idx="2624">
                  <c:v>39516</c:v>
                </c:pt>
                <c:pt idx="2625">
                  <c:v>39517</c:v>
                </c:pt>
                <c:pt idx="2626">
                  <c:v>39518</c:v>
                </c:pt>
                <c:pt idx="2627">
                  <c:v>39519</c:v>
                </c:pt>
                <c:pt idx="2628">
                  <c:v>39520</c:v>
                </c:pt>
                <c:pt idx="2629">
                  <c:v>39521</c:v>
                </c:pt>
                <c:pt idx="2630">
                  <c:v>39522</c:v>
                </c:pt>
                <c:pt idx="2631">
                  <c:v>39523</c:v>
                </c:pt>
                <c:pt idx="2632">
                  <c:v>39524</c:v>
                </c:pt>
                <c:pt idx="2633">
                  <c:v>39525</c:v>
                </c:pt>
                <c:pt idx="2634">
                  <c:v>39526</c:v>
                </c:pt>
                <c:pt idx="2635">
                  <c:v>39527</c:v>
                </c:pt>
                <c:pt idx="2636">
                  <c:v>39528</c:v>
                </c:pt>
                <c:pt idx="2637">
                  <c:v>39529</c:v>
                </c:pt>
                <c:pt idx="2638">
                  <c:v>39530</c:v>
                </c:pt>
                <c:pt idx="2639">
                  <c:v>39531</c:v>
                </c:pt>
                <c:pt idx="2640">
                  <c:v>39532</c:v>
                </c:pt>
                <c:pt idx="2641">
                  <c:v>39533</c:v>
                </c:pt>
                <c:pt idx="2642">
                  <c:v>39534</c:v>
                </c:pt>
                <c:pt idx="2643">
                  <c:v>39535</c:v>
                </c:pt>
                <c:pt idx="2644">
                  <c:v>39536</c:v>
                </c:pt>
                <c:pt idx="2645">
                  <c:v>39537</c:v>
                </c:pt>
                <c:pt idx="2646">
                  <c:v>39538</c:v>
                </c:pt>
                <c:pt idx="2647">
                  <c:v>39539</c:v>
                </c:pt>
                <c:pt idx="2648">
                  <c:v>39540</c:v>
                </c:pt>
                <c:pt idx="2649">
                  <c:v>39541</c:v>
                </c:pt>
                <c:pt idx="2650">
                  <c:v>39542</c:v>
                </c:pt>
                <c:pt idx="2651">
                  <c:v>39543</c:v>
                </c:pt>
                <c:pt idx="2652">
                  <c:v>39544</c:v>
                </c:pt>
                <c:pt idx="2653">
                  <c:v>39545</c:v>
                </c:pt>
                <c:pt idx="2654">
                  <c:v>39546</c:v>
                </c:pt>
                <c:pt idx="2655">
                  <c:v>39547</c:v>
                </c:pt>
                <c:pt idx="2656">
                  <c:v>39548</c:v>
                </c:pt>
                <c:pt idx="2657">
                  <c:v>39549</c:v>
                </c:pt>
                <c:pt idx="2658">
                  <c:v>39550</c:v>
                </c:pt>
                <c:pt idx="2659">
                  <c:v>39551</c:v>
                </c:pt>
                <c:pt idx="2660">
                  <c:v>39552</c:v>
                </c:pt>
                <c:pt idx="2661">
                  <c:v>39553</c:v>
                </c:pt>
                <c:pt idx="2662">
                  <c:v>39554</c:v>
                </c:pt>
                <c:pt idx="2663">
                  <c:v>39555</c:v>
                </c:pt>
                <c:pt idx="2664">
                  <c:v>39556</c:v>
                </c:pt>
                <c:pt idx="2665">
                  <c:v>39557</c:v>
                </c:pt>
                <c:pt idx="2666">
                  <c:v>39558</c:v>
                </c:pt>
                <c:pt idx="2667">
                  <c:v>39559</c:v>
                </c:pt>
                <c:pt idx="2668">
                  <c:v>39560</c:v>
                </c:pt>
                <c:pt idx="2669">
                  <c:v>39561</c:v>
                </c:pt>
                <c:pt idx="2670">
                  <c:v>39562</c:v>
                </c:pt>
                <c:pt idx="2671">
                  <c:v>39563</c:v>
                </c:pt>
                <c:pt idx="2672">
                  <c:v>39564</c:v>
                </c:pt>
                <c:pt idx="2673">
                  <c:v>39565</c:v>
                </c:pt>
                <c:pt idx="2674">
                  <c:v>39566</c:v>
                </c:pt>
                <c:pt idx="2675">
                  <c:v>39567</c:v>
                </c:pt>
                <c:pt idx="2676">
                  <c:v>39568</c:v>
                </c:pt>
                <c:pt idx="2677">
                  <c:v>39569</c:v>
                </c:pt>
                <c:pt idx="2678">
                  <c:v>39570</c:v>
                </c:pt>
                <c:pt idx="2679">
                  <c:v>39571</c:v>
                </c:pt>
                <c:pt idx="2680">
                  <c:v>39572</c:v>
                </c:pt>
                <c:pt idx="2681">
                  <c:v>39573</c:v>
                </c:pt>
                <c:pt idx="2682">
                  <c:v>39574</c:v>
                </c:pt>
                <c:pt idx="2683">
                  <c:v>39575</c:v>
                </c:pt>
                <c:pt idx="2684">
                  <c:v>39576</c:v>
                </c:pt>
                <c:pt idx="2685">
                  <c:v>39577</c:v>
                </c:pt>
                <c:pt idx="2686">
                  <c:v>39578</c:v>
                </c:pt>
                <c:pt idx="2687">
                  <c:v>39579</c:v>
                </c:pt>
                <c:pt idx="2688">
                  <c:v>39580</c:v>
                </c:pt>
                <c:pt idx="2689">
                  <c:v>39581</c:v>
                </c:pt>
                <c:pt idx="2690">
                  <c:v>39582</c:v>
                </c:pt>
                <c:pt idx="2691">
                  <c:v>39583</c:v>
                </c:pt>
                <c:pt idx="2692">
                  <c:v>39584</c:v>
                </c:pt>
                <c:pt idx="2693">
                  <c:v>39585</c:v>
                </c:pt>
                <c:pt idx="2694">
                  <c:v>39586</c:v>
                </c:pt>
                <c:pt idx="2695">
                  <c:v>39587</c:v>
                </c:pt>
                <c:pt idx="2696">
                  <c:v>39588</c:v>
                </c:pt>
                <c:pt idx="2697">
                  <c:v>39589</c:v>
                </c:pt>
                <c:pt idx="2698">
                  <c:v>39590</c:v>
                </c:pt>
                <c:pt idx="2699">
                  <c:v>39591</c:v>
                </c:pt>
                <c:pt idx="2700">
                  <c:v>39592</c:v>
                </c:pt>
                <c:pt idx="2701">
                  <c:v>39593</c:v>
                </c:pt>
                <c:pt idx="2702">
                  <c:v>39594</c:v>
                </c:pt>
                <c:pt idx="2703">
                  <c:v>39595</c:v>
                </c:pt>
                <c:pt idx="2704">
                  <c:v>39596</c:v>
                </c:pt>
                <c:pt idx="2705">
                  <c:v>39597</c:v>
                </c:pt>
                <c:pt idx="2706">
                  <c:v>39598</c:v>
                </c:pt>
                <c:pt idx="2707">
                  <c:v>39599</c:v>
                </c:pt>
                <c:pt idx="2708">
                  <c:v>39600</c:v>
                </c:pt>
                <c:pt idx="2709">
                  <c:v>39601</c:v>
                </c:pt>
                <c:pt idx="2710">
                  <c:v>39602</c:v>
                </c:pt>
                <c:pt idx="2711">
                  <c:v>39603</c:v>
                </c:pt>
                <c:pt idx="2712">
                  <c:v>39604</c:v>
                </c:pt>
                <c:pt idx="2713">
                  <c:v>39605</c:v>
                </c:pt>
                <c:pt idx="2714">
                  <c:v>39606</c:v>
                </c:pt>
                <c:pt idx="2715">
                  <c:v>39607</c:v>
                </c:pt>
                <c:pt idx="2716">
                  <c:v>39608</c:v>
                </c:pt>
                <c:pt idx="2717">
                  <c:v>39609</c:v>
                </c:pt>
                <c:pt idx="2718">
                  <c:v>39610</c:v>
                </c:pt>
                <c:pt idx="2719">
                  <c:v>39611</c:v>
                </c:pt>
                <c:pt idx="2720">
                  <c:v>39612</c:v>
                </c:pt>
                <c:pt idx="2721">
                  <c:v>39613</c:v>
                </c:pt>
                <c:pt idx="2722">
                  <c:v>39614</c:v>
                </c:pt>
                <c:pt idx="2723">
                  <c:v>39615</c:v>
                </c:pt>
                <c:pt idx="2724">
                  <c:v>39616</c:v>
                </c:pt>
                <c:pt idx="2725">
                  <c:v>39617</c:v>
                </c:pt>
                <c:pt idx="2726">
                  <c:v>39618</c:v>
                </c:pt>
                <c:pt idx="2727">
                  <c:v>39619</c:v>
                </c:pt>
                <c:pt idx="2728">
                  <c:v>39620</c:v>
                </c:pt>
                <c:pt idx="2729">
                  <c:v>39621</c:v>
                </c:pt>
                <c:pt idx="2730">
                  <c:v>39622</c:v>
                </c:pt>
                <c:pt idx="2731">
                  <c:v>39623</c:v>
                </c:pt>
                <c:pt idx="2732">
                  <c:v>39624</c:v>
                </c:pt>
                <c:pt idx="2733">
                  <c:v>39625</c:v>
                </c:pt>
                <c:pt idx="2734">
                  <c:v>39626</c:v>
                </c:pt>
                <c:pt idx="2735">
                  <c:v>39627</c:v>
                </c:pt>
                <c:pt idx="2736">
                  <c:v>39628</c:v>
                </c:pt>
                <c:pt idx="2737">
                  <c:v>39629</c:v>
                </c:pt>
                <c:pt idx="2738">
                  <c:v>39630</c:v>
                </c:pt>
                <c:pt idx="2739">
                  <c:v>39631</c:v>
                </c:pt>
                <c:pt idx="2740">
                  <c:v>39632</c:v>
                </c:pt>
                <c:pt idx="2741">
                  <c:v>39633</c:v>
                </c:pt>
                <c:pt idx="2742">
                  <c:v>39634</c:v>
                </c:pt>
                <c:pt idx="2743">
                  <c:v>39635</c:v>
                </c:pt>
                <c:pt idx="2744">
                  <c:v>39636</c:v>
                </c:pt>
                <c:pt idx="2745">
                  <c:v>39637</c:v>
                </c:pt>
                <c:pt idx="2746">
                  <c:v>39638</c:v>
                </c:pt>
                <c:pt idx="2747">
                  <c:v>39639</c:v>
                </c:pt>
                <c:pt idx="2748">
                  <c:v>39640</c:v>
                </c:pt>
                <c:pt idx="2749">
                  <c:v>39641</c:v>
                </c:pt>
                <c:pt idx="2750">
                  <c:v>39642</c:v>
                </c:pt>
                <c:pt idx="2751">
                  <c:v>39643</c:v>
                </c:pt>
                <c:pt idx="2752">
                  <c:v>39644</c:v>
                </c:pt>
                <c:pt idx="2753">
                  <c:v>39645</c:v>
                </c:pt>
                <c:pt idx="2754">
                  <c:v>39646</c:v>
                </c:pt>
                <c:pt idx="2755">
                  <c:v>39647</c:v>
                </c:pt>
                <c:pt idx="2756">
                  <c:v>39648</c:v>
                </c:pt>
                <c:pt idx="2757">
                  <c:v>39649</c:v>
                </c:pt>
                <c:pt idx="2758">
                  <c:v>39650</c:v>
                </c:pt>
                <c:pt idx="2759">
                  <c:v>39651</c:v>
                </c:pt>
                <c:pt idx="2760">
                  <c:v>39652</c:v>
                </c:pt>
                <c:pt idx="2761">
                  <c:v>39653</c:v>
                </c:pt>
                <c:pt idx="2762">
                  <c:v>39654</c:v>
                </c:pt>
                <c:pt idx="2763">
                  <c:v>39655</c:v>
                </c:pt>
                <c:pt idx="2764">
                  <c:v>39656</c:v>
                </c:pt>
                <c:pt idx="2765">
                  <c:v>39657</c:v>
                </c:pt>
                <c:pt idx="2766">
                  <c:v>39658</c:v>
                </c:pt>
                <c:pt idx="2767">
                  <c:v>39659</c:v>
                </c:pt>
                <c:pt idx="2768">
                  <c:v>39660</c:v>
                </c:pt>
                <c:pt idx="2769">
                  <c:v>39661</c:v>
                </c:pt>
                <c:pt idx="2770">
                  <c:v>39662</c:v>
                </c:pt>
                <c:pt idx="2771">
                  <c:v>39663</c:v>
                </c:pt>
                <c:pt idx="2772">
                  <c:v>39664</c:v>
                </c:pt>
                <c:pt idx="2773">
                  <c:v>39665</c:v>
                </c:pt>
                <c:pt idx="2774">
                  <c:v>39666</c:v>
                </c:pt>
                <c:pt idx="2775">
                  <c:v>39667</c:v>
                </c:pt>
                <c:pt idx="2776">
                  <c:v>39668</c:v>
                </c:pt>
                <c:pt idx="2777">
                  <c:v>39669</c:v>
                </c:pt>
                <c:pt idx="2778">
                  <c:v>39670</c:v>
                </c:pt>
                <c:pt idx="2779">
                  <c:v>39671</c:v>
                </c:pt>
                <c:pt idx="2780">
                  <c:v>39672</c:v>
                </c:pt>
                <c:pt idx="2781">
                  <c:v>39673</c:v>
                </c:pt>
                <c:pt idx="2782">
                  <c:v>39674</c:v>
                </c:pt>
                <c:pt idx="2783">
                  <c:v>39675</c:v>
                </c:pt>
                <c:pt idx="2784">
                  <c:v>39676</c:v>
                </c:pt>
                <c:pt idx="2785">
                  <c:v>39677</c:v>
                </c:pt>
                <c:pt idx="2786">
                  <c:v>39678</c:v>
                </c:pt>
                <c:pt idx="2787">
                  <c:v>39679</c:v>
                </c:pt>
                <c:pt idx="2788">
                  <c:v>39680</c:v>
                </c:pt>
                <c:pt idx="2789">
                  <c:v>39681</c:v>
                </c:pt>
                <c:pt idx="2790">
                  <c:v>39682</c:v>
                </c:pt>
                <c:pt idx="2791">
                  <c:v>39683</c:v>
                </c:pt>
                <c:pt idx="2792">
                  <c:v>39684</c:v>
                </c:pt>
                <c:pt idx="2793">
                  <c:v>39685</c:v>
                </c:pt>
                <c:pt idx="2794">
                  <c:v>39686</c:v>
                </c:pt>
                <c:pt idx="2795">
                  <c:v>39687</c:v>
                </c:pt>
                <c:pt idx="2796">
                  <c:v>39688</c:v>
                </c:pt>
                <c:pt idx="2797">
                  <c:v>39689</c:v>
                </c:pt>
                <c:pt idx="2798">
                  <c:v>39690</c:v>
                </c:pt>
                <c:pt idx="2799">
                  <c:v>39691</c:v>
                </c:pt>
                <c:pt idx="2800">
                  <c:v>39692</c:v>
                </c:pt>
                <c:pt idx="2801">
                  <c:v>39693</c:v>
                </c:pt>
                <c:pt idx="2802">
                  <c:v>39694</c:v>
                </c:pt>
                <c:pt idx="2803">
                  <c:v>39695</c:v>
                </c:pt>
                <c:pt idx="2804">
                  <c:v>39696</c:v>
                </c:pt>
                <c:pt idx="2805">
                  <c:v>39697</c:v>
                </c:pt>
                <c:pt idx="2806">
                  <c:v>39698</c:v>
                </c:pt>
                <c:pt idx="2807">
                  <c:v>39699</c:v>
                </c:pt>
                <c:pt idx="2808">
                  <c:v>39700</c:v>
                </c:pt>
                <c:pt idx="2809">
                  <c:v>39701</c:v>
                </c:pt>
                <c:pt idx="2810">
                  <c:v>39702</c:v>
                </c:pt>
                <c:pt idx="2811">
                  <c:v>39703</c:v>
                </c:pt>
                <c:pt idx="2812">
                  <c:v>39704</c:v>
                </c:pt>
                <c:pt idx="2813">
                  <c:v>39705</c:v>
                </c:pt>
                <c:pt idx="2814">
                  <c:v>39706</c:v>
                </c:pt>
                <c:pt idx="2815">
                  <c:v>39707</c:v>
                </c:pt>
                <c:pt idx="2816">
                  <c:v>39708</c:v>
                </c:pt>
                <c:pt idx="2817">
                  <c:v>39709</c:v>
                </c:pt>
                <c:pt idx="2818">
                  <c:v>39710</c:v>
                </c:pt>
                <c:pt idx="2819">
                  <c:v>39711</c:v>
                </c:pt>
                <c:pt idx="2820">
                  <c:v>39712</c:v>
                </c:pt>
                <c:pt idx="2821">
                  <c:v>39713</c:v>
                </c:pt>
                <c:pt idx="2822">
                  <c:v>39714</c:v>
                </c:pt>
                <c:pt idx="2823">
                  <c:v>39715</c:v>
                </c:pt>
                <c:pt idx="2824">
                  <c:v>39716</c:v>
                </c:pt>
                <c:pt idx="2825">
                  <c:v>39717</c:v>
                </c:pt>
                <c:pt idx="2826">
                  <c:v>39718</c:v>
                </c:pt>
                <c:pt idx="2827">
                  <c:v>39719</c:v>
                </c:pt>
                <c:pt idx="2828">
                  <c:v>39720</c:v>
                </c:pt>
                <c:pt idx="2829">
                  <c:v>39721</c:v>
                </c:pt>
                <c:pt idx="2830">
                  <c:v>39722</c:v>
                </c:pt>
                <c:pt idx="2831">
                  <c:v>39723</c:v>
                </c:pt>
                <c:pt idx="2832">
                  <c:v>39724</c:v>
                </c:pt>
                <c:pt idx="2833">
                  <c:v>39725</c:v>
                </c:pt>
                <c:pt idx="2834">
                  <c:v>39726</c:v>
                </c:pt>
                <c:pt idx="2835">
                  <c:v>39727</c:v>
                </c:pt>
                <c:pt idx="2836">
                  <c:v>39728</c:v>
                </c:pt>
                <c:pt idx="2837">
                  <c:v>39729</c:v>
                </c:pt>
                <c:pt idx="2838">
                  <c:v>39730</c:v>
                </c:pt>
                <c:pt idx="2839">
                  <c:v>39731</c:v>
                </c:pt>
                <c:pt idx="2840">
                  <c:v>39732</c:v>
                </c:pt>
                <c:pt idx="2841">
                  <c:v>39733</c:v>
                </c:pt>
                <c:pt idx="2842">
                  <c:v>39734</c:v>
                </c:pt>
                <c:pt idx="2843">
                  <c:v>39735</c:v>
                </c:pt>
                <c:pt idx="2844">
                  <c:v>39736</c:v>
                </c:pt>
                <c:pt idx="2845">
                  <c:v>39737</c:v>
                </c:pt>
                <c:pt idx="2846">
                  <c:v>39738</c:v>
                </c:pt>
                <c:pt idx="2847">
                  <c:v>39739</c:v>
                </c:pt>
                <c:pt idx="2848">
                  <c:v>39740</c:v>
                </c:pt>
                <c:pt idx="2849">
                  <c:v>39741</c:v>
                </c:pt>
                <c:pt idx="2850">
                  <c:v>39742</c:v>
                </c:pt>
                <c:pt idx="2851">
                  <c:v>39743</c:v>
                </c:pt>
                <c:pt idx="2852">
                  <c:v>39744</c:v>
                </c:pt>
                <c:pt idx="2853">
                  <c:v>39745</c:v>
                </c:pt>
                <c:pt idx="2854">
                  <c:v>39746</c:v>
                </c:pt>
                <c:pt idx="2855">
                  <c:v>39747</c:v>
                </c:pt>
                <c:pt idx="2856">
                  <c:v>39748</c:v>
                </c:pt>
                <c:pt idx="2857">
                  <c:v>39749</c:v>
                </c:pt>
                <c:pt idx="2858">
                  <c:v>39750</c:v>
                </c:pt>
                <c:pt idx="2859">
                  <c:v>39751</c:v>
                </c:pt>
                <c:pt idx="2860">
                  <c:v>39752</c:v>
                </c:pt>
                <c:pt idx="2861">
                  <c:v>39753</c:v>
                </c:pt>
                <c:pt idx="2862">
                  <c:v>39754</c:v>
                </c:pt>
                <c:pt idx="2863">
                  <c:v>39755</c:v>
                </c:pt>
                <c:pt idx="2864">
                  <c:v>39756</c:v>
                </c:pt>
                <c:pt idx="2865">
                  <c:v>39757</c:v>
                </c:pt>
                <c:pt idx="2866">
                  <c:v>39758</c:v>
                </c:pt>
                <c:pt idx="2867">
                  <c:v>39759</c:v>
                </c:pt>
                <c:pt idx="2868">
                  <c:v>39760</c:v>
                </c:pt>
                <c:pt idx="2869">
                  <c:v>39761</c:v>
                </c:pt>
                <c:pt idx="2870">
                  <c:v>39762</c:v>
                </c:pt>
                <c:pt idx="2871">
                  <c:v>39763</c:v>
                </c:pt>
                <c:pt idx="2872">
                  <c:v>39764</c:v>
                </c:pt>
                <c:pt idx="2873">
                  <c:v>39765</c:v>
                </c:pt>
                <c:pt idx="2874">
                  <c:v>39766</c:v>
                </c:pt>
                <c:pt idx="2875">
                  <c:v>39767</c:v>
                </c:pt>
                <c:pt idx="2876">
                  <c:v>39768</c:v>
                </c:pt>
                <c:pt idx="2877">
                  <c:v>39769</c:v>
                </c:pt>
                <c:pt idx="2878">
                  <c:v>39770</c:v>
                </c:pt>
                <c:pt idx="2879">
                  <c:v>39771</c:v>
                </c:pt>
                <c:pt idx="2880">
                  <c:v>39772</c:v>
                </c:pt>
                <c:pt idx="2881">
                  <c:v>39773</c:v>
                </c:pt>
                <c:pt idx="2882">
                  <c:v>39774</c:v>
                </c:pt>
                <c:pt idx="2883">
                  <c:v>39775</c:v>
                </c:pt>
                <c:pt idx="2884">
                  <c:v>39776</c:v>
                </c:pt>
                <c:pt idx="2885">
                  <c:v>39777</c:v>
                </c:pt>
                <c:pt idx="2886">
                  <c:v>39778</c:v>
                </c:pt>
                <c:pt idx="2887">
                  <c:v>39779</c:v>
                </c:pt>
                <c:pt idx="2888">
                  <c:v>39780</c:v>
                </c:pt>
                <c:pt idx="2889">
                  <c:v>39781</c:v>
                </c:pt>
                <c:pt idx="2890">
                  <c:v>39782</c:v>
                </c:pt>
                <c:pt idx="2891">
                  <c:v>39783</c:v>
                </c:pt>
                <c:pt idx="2892">
                  <c:v>39784</c:v>
                </c:pt>
                <c:pt idx="2893">
                  <c:v>39785</c:v>
                </c:pt>
                <c:pt idx="2894">
                  <c:v>39786</c:v>
                </c:pt>
                <c:pt idx="2895">
                  <c:v>39787</c:v>
                </c:pt>
                <c:pt idx="2896">
                  <c:v>39788</c:v>
                </c:pt>
                <c:pt idx="2897">
                  <c:v>39789</c:v>
                </c:pt>
                <c:pt idx="2898">
                  <c:v>39790</c:v>
                </c:pt>
                <c:pt idx="2899">
                  <c:v>39791</c:v>
                </c:pt>
                <c:pt idx="2900">
                  <c:v>39792</c:v>
                </c:pt>
                <c:pt idx="2901">
                  <c:v>39793</c:v>
                </c:pt>
                <c:pt idx="2902">
                  <c:v>39794</c:v>
                </c:pt>
                <c:pt idx="2903">
                  <c:v>39795</c:v>
                </c:pt>
                <c:pt idx="2904">
                  <c:v>39796</c:v>
                </c:pt>
                <c:pt idx="2905">
                  <c:v>39797</c:v>
                </c:pt>
                <c:pt idx="2906">
                  <c:v>39798</c:v>
                </c:pt>
                <c:pt idx="2907">
                  <c:v>39799</c:v>
                </c:pt>
                <c:pt idx="2908">
                  <c:v>39800</c:v>
                </c:pt>
                <c:pt idx="2909">
                  <c:v>39801</c:v>
                </c:pt>
                <c:pt idx="2910">
                  <c:v>39802</c:v>
                </c:pt>
                <c:pt idx="2911">
                  <c:v>39803</c:v>
                </c:pt>
                <c:pt idx="2912">
                  <c:v>39804</c:v>
                </c:pt>
                <c:pt idx="2913">
                  <c:v>39805</c:v>
                </c:pt>
                <c:pt idx="2914">
                  <c:v>39806</c:v>
                </c:pt>
                <c:pt idx="2915">
                  <c:v>39807</c:v>
                </c:pt>
                <c:pt idx="2916">
                  <c:v>39808</c:v>
                </c:pt>
                <c:pt idx="2917">
                  <c:v>39809</c:v>
                </c:pt>
                <c:pt idx="2918">
                  <c:v>39810</c:v>
                </c:pt>
                <c:pt idx="2919">
                  <c:v>39811</c:v>
                </c:pt>
                <c:pt idx="2920">
                  <c:v>39812</c:v>
                </c:pt>
                <c:pt idx="2921">
                  <c:v>39813</c:v>
                </c:pt>
                <c:pt idx="2922">
                  <c:v>39814</c:v>
                </c:pt>
                <c:pt idx="2923">
                  <c:v>39815</c:v>
                </c:pt>
                <c:pt idx="2924">
                  <c:v>39816</c:v>
                </c:pt>
                <c:pt idx="2925">
                  <c:v>39817</c:v>
                </c:pt>
                <c:pt idx="2926">
                  <c:v>39818</c:v>
                </c:pt>
                <c:pt idx="2927">
                  <c:v>39819</c:v>
                </c:pt>
                <c:pt idx="2928">
                  <c:v>39820</c:v>
                </c:pt>
                <c:pt idx="2929">
                  <c:v>39821</c:v>
                </c:pt>
                <c:pt idx="2930">
                  <c:v>39822</c:v>
                </c:pt>
                <c:pt idx="2931">
                  <c:v>39823</c:v>
                </c:pt>
                <c:pt idx="2932">
                  <c:v>39824</c:v>
                </c:pt>
                <c:pt idx="2933">
                  <c:v>39825</c:v>
                </c:pt>
                <c:pt idx="2934">
                  <c:v>39826</c:v>
                </c:pt>
                <c:pt idx="2935">
                  <c:v>39827</c:v>
                </c:pt>
                <c:pt idx="2936">
                  <c:v>39828</c:v>
                </c:pt>
                <c:pt idx="2937">
                  <c:v>39829</c:v>
                </c:pt>
                <c:pt idx="2938">
                  <c:v>39830</c:v>
                </c:pt>
                <c:pt idx="2939">
                  <c:v>39831</c:v>
                </c:pt>
                <c:pt idx="2940">
                  <c:v>39832</c:v>
                </c:pt>
                <c:pt idx="2941">
                  <c:v>39833</c:v>
                </c:pt>
                <c:pt idx="2942">
                  <c:v>39834</c:v>
                </c:pt>
                <c:pt idx="2943">
                  <c:v>39835</c:v>
                </c:pt>
                <c:pt idx="2944">
                  <c:v>39836</c:v>
                </c:pt>
                <c:pt idx="2945">
                  <c:v>39837</c:v>
                </c:pt>
                <c:pt idx="2946">
                  <c:v>39838</c:v>
                </c:pt>
                <c:pt idx="2947">
                  <c:v>39839</c:v>
                </c:pt>
                <c:pt idx="2948">
                  <c:v>39840</c:v>
                </c:pt>
                <c:pt idx="2949">
                  <c:v>39841</c:v>
                </c:pt>
                <c:pt idx="2950">
                  <c:v>39842</c:v>
                </c:pt>
                <c:pt idx="2951">
                  <c:v>39843</c:v>
                </c:pt>
                <c:pt idx="2952">
                  <c:v>39844</c:v>
                </c:pt>
                <c:pt idx="2953">
                  <c:v>39845</c:v>
                </c:pt>
                <c:pt idx="2954">
                  <c:v>39846</c:v>
                </c:pt>
                <c:pt idx="2955">
                  <c:v>39847</c:v>
                </c:pt>
                <c:pt idx="2956">
                  <c:v>39848</c:v>
                </c:pt>
                <c:pt idx="2957">
                  <c:v>39849</c:v>
                </c:pt>
                <c:pt idx="2958">
                  <c:v>39850</c:v>
                </c:pt>
                <c:pt idx="2959">
                  <c:v>39851</c:v>
                </c:pt>
                <c:pt idx="2960">
                  <c:v>39852</c:v>
                </c:pt>
                <c:pt idx="2961">
                  <c:v>39853</c:v>
                </c:pt>
                <c:pt idx="2962">
                  <c:v>39854</c:v>
                </c:pt>
                <c:pt idx="2963">
                  <c:v>39855</c:v>
                </c:pt>
                <c:pt idx="2964">
                  <c:v>39856</c:v>
                </c:pt>
                <c:pt idx="2965">
                  <c:v>39857</c:v>
                </c:pt>
                <c:pt idx="2966">
                  <c:v>39858</c:v>
                </c:pt>
                <c:pt idx="2967">
                  <c:v>39859</c:v>
                </c:pt>
                <c:pt idx="2968">
                  <c:v>39860</c:v>
                </c:pt>
                <c:pt idx="2969">
                  <c:v>39861</c:v>
                </c:pt>
                <c:pt idx="2970">
                  <c:v>39862</c:v>
                </c:pt>
                <c:pt idx="2971">
                  <c:v>39863</c:v>
                </c:pt>
                <c:pt idx="2972">
                  <c:v>39864</c:v>
                </c:pt>
                <c:pt idx="2973">
                  <c:v>39865</c:v>
                </c:pt>
                <c:pt idx="2974">
                  <c:v>39866</c:v>
                </c:pt>
                <c:pt idx="2975">
                  <c:v>39867</c:v>
                </c:pt>
                <c:pt idx="2976">
                  <c:v>39868</c:v>
                </c:pt>
                <c:pt idx="2977">
                  <c:v>39869</c:v>
                </c:pt>
                <c:pt idx="2978">
                  <c:v>39870</c:v>
                </c:pt>
                <c:pt idx="2979">
                  <c:v>39871</c:v>
                </c:pt>
                <c:pt idx="2980">
                  <c:v>39872</c:v>
                </c:pt>
                <c:pt idx="2981">
                  <c:v>39873</c:v>
                </c:pt>
                <c:pt idx="2982">
                  <c:v>39874</c:v>
                </c:pt>
                <c:pt idx="2983">
                  <c:v>39875</c:v>
                </c:pt>
                <c:pt idx="2984">
                  <c:v>39876</c:v>
                </c:pt>
                <c:pt idx="2985">
                  <c:v>39877</c:v>
                </c:pt>
                <c:pt idx="2986">
                  <c:v>39878</c:v>
                </c:pt>
                <c:pt idx="2987">
                  <c:v>39879</c:v>
                </c:pt>
                <c:pt idx="2988">
                  <c:v>39880</c:v>
                </c:pt>
                <c:pt idx="2989">
                  <c:v>39881</c:v>
                </c:pt>
                <c:pt idx="2990">
                  <c:v>39882</c:v>
                </c:pt>
                <c:pt idx="2991">
                  <c:v>39883</c:v>
                </c:pt>
                <c:pt idx="2992">
                  <c:v>39884</c:v>
                </c:pt>
                <c:pt idx="2993">
                  <c:v>39885</c:v>
                </c:pt>
                <c:pt idx="2994">
                  <c:v>39886</c:v>
                </c:pt>
                <c:pt idx="2995">
                  <c:v>39887</c:v>
                </c:pt>
                <c:pt idx="2996">
                  <c:v>39888</c:v>
                </c:pt>
                <c:pt idx="2997">
                  <c:v>39889</c:v>
                </c:pt>
                <c:pt idx="2998">
                  <c:v>39890</c:v>
                </c:pt>
                <c:pt idx="2999">
                  <c:v>39891</c:v>
                </c:pt>
                <c:pt idx="3000">
                  <c:v>39892</c:v>
                </c:pt>
                <c:pt idx="3001">
                  <c:v>39893</c:v>
                </c:pt>
                <c:pt idx="3002">
                  <c:v>39894</c:v>
                </c:pt>
                <c:pt idx="3003">
                  <c:v>39895</c:v>
                </c:pt>
                <c:pt idx="3004">
                  <c:v>39896</c:v>
                </c:pt>
                <c:pt idx="3005">
                  <c:v>39897</c:v>
                </c:pt>
                <c:pt idx="3006">
                  <c:v>39898</c:v>
                </c:pt>
                <c:pt idx="3007">
                  <c:v>39899</c:v>
                </c:pt>
                <c:pt idx="3008">
                  <c:v>39900</c:v>
                </c:pt>
                <c:pt idx="3009">
                  <c:v>39901</c:v>
                </c:pt>
                <c:pt idx="3010">
                  <c:v>39902</c:v>
                </c:pt>
                <c:pt idx="3011">
                  <c:v>39903</c:v>
                </c:pt>
                <c:pt idx="3012">
                  <c:v>39904</c:v>
                </c:pt>
                <c:pt idx="3013">
                  <c:v>39905</c:v>
                </c:pt>
                <c:pt idx="3014">
                  <c:v>39906</c:v>
                </c:pt>
                <c:pt idx="3015">
                  <c:v>39907</c:v>
                </c:pt>
                <c:pt idx="3016">
                  <c:v>39908</c:v>
                </c:pt>
                <c:pt idx="3017">
                  <c:v>39909</c:v>
                </c:pt>
                <c:pt idx="3018">
                  <c:v>39910</c:v>
                </c:pt>
                <c:pt idx="3019">
                  <c:v>39911</c:v>
                </c:pt>
                <c:pt idx="3020">
                  <c:v>39912</c:v>
                </c:pt>
                <c:pt idx="3021">
                  <c:v>39913</c:v>
                </c:pt>
                <c:pt idx="3022">
                  <c:v>39914</c:v>
                </c:pt>
                <c:pt idx="3023">
                  <c:v>39915</c:v>
                </c:pt>
                <c:pt idx="3024">
                  <c:v>39916</c:v>
                </c:pt>
                <c:pt idx="3025">
                  <c:v>39917</c:v>
                </c:pt>
                <c:pt idx="3026">
                  <c:v>39918</c:v>
                </c:pt>
                <c:pt idx="3027">
                  <c:v>39919</c:v>
                </c:pt>
                <c:pt idx="3028">
                  <c:v>39920</c:v>
                </c:pt>
                <c:pt idx="3029">
                  <c:v>39921</c:v>
                </c:pt>
                <c:pt idx="3030">
                  <c:v>39922</c:v>
                </c:pt>
                <c:pt idx="3031">
                  <c:v>39923</c:v>
                </c:pt>
                <c:pt idx="3032">
                  <c:v>39924</c:v>
                </c:pt>
                <c:pt idx="3033">
                  <c:v>39925</c:v>
                </c:pt>
                <c:pt idx="3034">
                  <c:v>39926</c:v>
                </c:pt>
                <c:pt idx="3035">
                  <c:v>39927</c:v>
                </c:pt>
                <c:pt idx="3036">
                  <c:v>39928</c:v>
                </c:pt>
                <c:pt idx="3037">
                  <c:v>39929</c:v>
                </c:pt>
                <c:pt idx="3038">
                  <c:v>39930</c:v>
                </c:pt>
                <c:pt idx="3039">
                  <c:v>39931</c:v>
                </c:pt>
                <c:pt idx="3040">
                  <c:v>39932</c:v>
                </c:pt>
                <c:pt idx="3041">
                  <c:v>39933</c:v>
                </c:pt>
                <c:pt idx="3042">
                  <c:v>39934</c:v>
                </c:pt>
                <c:pt idx="3043">
                  <c:v>39935</c:v>
                </c:pt>
                <c:pt idx="3044">
                  <c:v>39936</c:v>
                </c:pt>
                <c:pt idx="3045">
                  <c:v>39937</c:v>
                </c:pt>
                <c:pt idx="3046">
                  <c:v>39938</c:v>
                </c:pt>
                <c:pt idx="3047">
                  <c:v>39939</c:v>
                </c:pt>
                <c:pt idx="3048">
                  <c:v>39940</c:v>
                </c:pt>
                <c:pt idx="3049">
                  <c:v>39941</c:v>
                </c:pt>
                <c:pt idx="3050">
                  <c:v>39942</c:v>
                </c:pt>
                <c:pt idx="3051">
                  <c:v>39943</c:v>
                </c:pt>
                <c:pt idx="3052">
                  <c:v>39944</c:v>
                </c:pt>
                <c:pt idx="3053">
                  <c:v>39945</c:v>
                </c:pt>
                <c:pt idx="3054">
                  <c:v>39946</c:v>
                </c:pt>
                <c:pt idx="3055">
                  <c:v>39947</c:v>
                </c:pt>
                <c:pt idx="3056">
                  <c:v>39948</c:v>
                </c:pt>
                <c:pt idx="3057">
                  <c:v>39949</c:v>
                </c:pt>
                <c:pt idx="3058">
                  <c:v>39950</c:v>
                </c:pt>
                <c:pt idx="3059">
                  <c:v>39951</c:v>
                </c:pt>
                <c:pt idx="3060">
                  <c:v>39952</c:v>
                </c:pt>
                <c:pt idx="3061">
                  <c:v>39953</c:v>
                </c:pt>
                <c:pt idx="3062">
                  <c:v>39954</c:v>
                </c:pt>
                <c:pt idx="3063">
                  <c:v>39955</c:v>
                </c:pt>
                <c:pt idx="3064">
                  <c:v>39956</c:v>
                </c:pt>
                <c:pt idx="3065">
                  <c:v>39957</c:v>
                </c:pt>
                <c:pt idx="3066">
                  <c:v>39958</c:v>
                </c:pt>
                <c:pt idx="3067">
                  <c:v>39959</c:v>
                </c:pt>
                <c:pt idx="3068">
                  <c:v>39960</c:v>
                </c:pt>
                <c:pt idx="3069">
                  <c:v>39961</c:v>
                </c:pt>
                <c:pt idx="3070">
                  <c:v>39962</c:v>
                </c:pt>
                <c:pt idx="3071">
                  <c:v>39963</c:v>
                </c:pt>
                <c:pt idx="3072">
                  <c:v>39964</c:v>
                </c:pt>
                <c:pt idx="3073">
                  <c:v>39965</c:v>
                </c:pt>
                <c:pt idx="3074">
                  <c:v>39966</c:v>
                </c:pt>
                <c:pt idx="3075">
                  <c:v>39967</c:v>
                </c:pt>
                <c:pt idx="3076">
                  <c:v>39968</c:v>
                </c:pt>
                <c:pt idx="3077">
                  <c:v>39969</c:v>
                </c:pt>
                <c:pt idx="3078">
                  <c:v>39970</c:v>
                </c:pt>
                <c:pt idx="3079">
                  <c:v>39971</c:v>
                </c:pt>
                <c:pt idx="3080">
                  <c:v>39972</c:v>
                </c:pt>
                <c:pt idx="3081">
                  <c:v>39973</c:v>
                </c:pt>
                <c:pt idx="3082">
                  <c:v>39974</c:v>
                </c:pt>
                <c:pt idx="3083">
                  <c:v>39975</c:v>
                </c:pt>
                <c:pt idx="3084">
                  <c:v>39976</c:v>
                </c:pt>
                <c:pt idx="3085">
                  <c:v>39977</c:v>
                </c:pt>
                <c:pt idx="3086">
                  <c:v>39978</c:v>
                </c:pt>
                <c:pt idx="3087">
                  <c:v>39979</c:v>
                </c:pt>
                <c:pt idx="3088">
                  <c:v>39980</c:v>
                </c:pt>
                <c:pt idx="3089">
                  <c:v>39981</c:v>
                </c:pt>
                <c:pt idx="3090">
                  <c:v>39982</c:v>
                </c:pt>
                <c:pt idx="3091">
                  <c:v>39983</c:v>
                </c:pt>
                <c:pt idx="3092">
                  <c:v>39984</c:v>
                </c:pt>
                <c:pt idx="3093">
                  <c:v>39985</c:v>
                </c:pt>
                <c:pt idx="3094">
                  <c:v>39986</c:v>
                </c:pt>
                <c:pt idx="3095">
                  <c:v>39987</c:v>
                </c:pt>
                <c:pt idx="3096">
                  <c:v>39988</c:v>
                </c:pt>
                <c:pt idx="3097">
                  <c:v>39989</c:v>
                </c:pt>
                <c:pt idx="3098">
                  <c:v>39990</c:v>
                </c:pt>
                <c:pt idx="3099">
                  <c:v>39991</c:v>
                </c:pt>
                <c:pt idx="3100">
                  <c:v>39992</c:v>
                </c:pt>
                <c:pt idx="3101">
                  <c:v>39993</c:v>
                </c:pt>
                <c:pt idx="3102">
                  <c:v>39994</c:v>
                </c:pt>
                <c:pt idx="3103">
                  <c:v>39995</c:v>
                </c:pt>
                <c:pt idx="3104">
                  <c:v>39996</c:v>
                </c:pt>
                <c:pt idx="3105">
                  <c:v>39997</c:v>
                </c:pt>
                <c:pt idx="3106">
                  <c:v>39998</c:v>
                </c:pt>
                <c:pt idx="3107">
                  <c:v>39999</c:v>
                </c:pt>
                <c:pt idx="3108">
                  <c:v>40000</c:v>
                </c:pt>
                <c:pt idx="3109">
                  <c:v>40001</c:v>
                </c:pt>
                <c:pt idx="3110">
                  <c:v>40002</c:v>
                </c:pt>
                <c:pt idx="3111">
                  <c:v>40003</c:v>
                </c:pt>
                <c:pt idx="3112">
                  <c:v>40004</c:v>
                </c:pt>
                <c:pt idx="3113">
                  <c:v>40005</c:v>
                </c:pt>
                <c:pt idx="3114">
                  <c:v>40006</c:v>
                </c:pt>
                <c:pt idx="3115">
                  <c:v>40007</c:v>
                </c:pt>
                <c:pt idx="3116">
                  <c:v>40008</c:v>
                </c:pt>
                <c:pt idx="3117">
                  <c:v>40009</c:v>
                </c:pt>
                <c:pt idx="3118">
                  <c:v>40010</c:v>
                </c:pt>
                <c:pt idx="3119">
                  <c:v>40011</c:v>
                </c:pt>
                <c:pt idx="3120">
                  <c:v>40012</c:v>
                </c:pt>
                <c:pt idx="3121">
                  <c:v>40013</c:v>
                </c:pt>
                <c:pt idx="3122">
                  <c:v>40014</c:v>
                </c:pt>
                <c:pt idx="3123">
                  <c:v>40015</c:v>
                </c:pt>
                <c:pt idx="3124">
                  <c:v>40016</c:v>
                </c:pt>
                <c:pt idx="3125">
                  <c:v>40017</c:v>
                </c:pt>
                <c:pt idx="3126">
                  <c:v>40018</c:v>
                </c:pt>
                <c:pt idx="3127">
                  <c:v>40019</c:v>
                </c:pt>
                <c:pt idx="3128">
                  <c:v>40020</c:v>
                </c:pt>
                <c:pt idx="3129">
                  <c:v>40021</c:v>
                </c:pt>
                <c:pt idx="3130">
                  <c:v>40022</c:v>
                </c:pt>
                <c:pt idx="3131">
                  <c:v>40023</c:v>
                </c:pt>
                <c:pt idx="3132">
                  <c:v>40024</c:v>
                </c:pt>
                <c:pt idx="3133">
                  <c:v>40025</c:v>
                </c:pt>
                <c:pt idx="3134">
                  <c:v>40026</c:v>
                </c:pt>
                <c:pt idx="3135">
                  <c:v>40027</c:v>
                </c:pt>
                <c:pt idx="3136">
                  <c:v>40028</c:v>
                </c:pt>
                <c:pt idx="3137">
                  <c:v>40029</c:v>
                </c:pt>
                <c:pt idx="3138">
                  <c:v>40030</c:v>
                </c:pt>
                <c:pt idx="3139">
                  <c:v>40031</c:v>
                </c:pt>
                <c:pt idx="3140">
                  <c:v>40032</c:v>
                </c:pt>
                <c:pt idx="3141">
                  <c:v>40033</c:v>
                </c:pt>
                <c:pt idx="3142">
                  <c:v>40034</c:v>
                </c:pt>
                <c:pt idx="3143">
                  <c:v>40035</c:v>
                </c:pt>
                <c:pt idx="3144">
                  <c:v>40036</c:v>
                </c:pt>
                <c:pt idx="3145">
                  <c:v>40037</c:v>
                </c:pt>
                <c:pt idx="3146">
                  <c:v>40038</c:v>
                </c:pt>
                <c:pt idx="3147">
                  <c:v>40039</c:v>
                </c:pt>
                <c:pt idx="3148">
                  <c:v>40040</c:v>
                </c:pt>
                <c:pt idx="3149">
                  <c:v>40041</c:v>
                </c:pt>
                <c:pt idx="3150">
                  <c:v>40042</c:v>
                </c:pt>
                <c:pt idx="3151">
                  <c:v>40043</c:v>
                </c:pt>
                <c:pt idx="3152">
                  <c:v>40044</c:v>
                </c:pt>
                <c:pt idx="3153">
                  <c:v>40045</c:v>
                </c:pt>
                <c:pt idx="3154">
                  <c:v>40046</c:v>
                </c:pt>
                <c:pt idx="3155">
                  <c:v>40047</c:v>
                </c:pt>
                <c:pt idx="3156">
                  <c:v>40048</c:v>
                </c:pt>
                <c:pt idx="3157">
                  <c:v>40049</c:v>
                </c:pt>
                <c:pt idx="3158">
                  <c:v>40050</c:v>
                </c:pt>
                <c:pt idx="3159">
                  <c:v>40051</c:v>
                </c:pt>
                <c:pt idx="3160">
                  <c:v>40052</c:v>
                </c:pt>
                <c:pt idx="3161">
                  <c:v>40053</c:v>
                </c:pt>
                <c:pt idx="3162">
                  <c:v>40054</c:v>
                </c:pt>
                <c:pt idx="3163">
                  <c:v>40055</c:v>
                </c:pt>
                <c:pt idx="3164">
                  <c:v>40056</c:v>
                </c:pt>
                <c:pt idx="3165">
                  <c:v>40057</c:v>
                </c:pt>
                <c:pt idx="3166">
                  <c:v>40058</c:v>
                </c:pt>
                <c:pt idx="3167">
                  <c:v>40059</c:v>
                </c:pt>
                <c:pt idx="3168">
                  <c:v>40060</c:v>
                </c:pt>
                <c:pt idx="3169">
                  <c:v>40061</c:v>
                </c:pt>
                <c:pt idx="3170">
                  <c:v>40062</c:v>
                </c:pt>
                <c:pt idx="3171">
                  <c:v>40063</c:v>
                </c:pt>
                <c:pt idx="3172">
                  <c:v>40064</c:v>
                </c:pt>
                <c:pt idx="3173">
                  <c:v>40065</c:v>
                </c:pt>
                <c:pt idx="3174">
                  <c:v>40066</c:v>
                </c:pt>
                <c:pt idx="3175">
                  <c:v>40067</c:v>
                </c:pt>
                <c:pt idx="3176">
                  <c:v>40068</c:v>
                </c:pt>
                <c:pt idx="3177">
                  <c:v>40069</c:v>
                </c:pt>
                <c:pt idx="3178">
                  <c:v>40070</c:v>
                </c:pt>
                <c:pt idx="3179">
                  <c:v>40071</c:v>
                </c:pt>
                <c:pt idx="3180">
                  <c:v>40072</c:v>
                </c:pt>
                <c:pt idx="3181">
                  <c:v>40073</c:v>
                </c:pt>
                <c:pt idx="3182">
                  <c:v>40074</c:v>
                </c:pt>
                <c:pt idx="3183">
                  <c:v>40075</c:v>
                </c:pt>
                <c:pt idx="3184">
                  <c:v>40076</c:v>
                </c:pt>
                <c:pt idx="3185">
                  <c:v>40077</c:v>
                </c:pt>
                <c:pt idx="3186">
                  <c:v>40078</c:v>
                </c:pt>
                <c:pt idx="3187">
                  <c:v>40079</c:v>
                </c:pt>
                <c:pt idx="3188">
                  <c:v>40080</c:v>
                </c:pt>
                <c:pt idx="3189">
                  <c:v>40081</c:v>
                </c:pt>
                <c:pt idx="3190">
                  <c:v>40082</c:v>
                </c:pt>
                <c:pt idx="3191">
                  <c:v>40083</c:v>
                </c:pt>
                <c:pt idx="3192">
                  <c:v>40084</c:v>
                </c:pt>
                <c:pt idx="3193">
                  <c:v>40085</c:v>
                </c:pt>
                <c:pt idx="3194">
                  <c:v>40086</c:v>
                </c:pt>
                <c:pt idx="3195">
                  <c:v>40087</c:v>
                </c:pt>
                <c:pt idx="3196">
                  <c:v>40088</c:v>
                </c:pt>
                <c:pt idx="3197">
                  <c:v>40089</c:v>
                </c:pt>
                <c:pt idx="3198">
                  <c:v>40090</c:v>
                </c:pt>
                <c:pt idx="3199">
                  <c:v>40091</c:v>
                </c:pt>
                <c:pt idx="3200">
                  <c:v>40092</c:v>
                </c:pt>
                <c:pt idx="3201">
                  <c:v>40093</c:v>
                </c:pt>
                <c:pt idx="3202">
                  <c:v>40094</c:v>
                </c:pt>
                <c:pt idx="3203">
                  <c:v>40095</c:v>
                </c:pt>
                <c:pt idx="3204">
                  <c:v>40096</c:v>
                </c:pt>
                <c:pt idx="3205">
                  <c:v>40097</c:v>
                </c:pt>
                <c:pt idx="3206">
                  <c:v>40098</c:v>
                </c:pt>
                <c:pt idx="3207">
                  <c:v>40099</c:v>
                </c:pt>
                <c:pt idx="3208">
                  <c:v>40100</c:v>
                </c:pt>
                <c:pt idx="3209">
                  <c:v>40101</c:v>
                </c:pt>
                <c:pt idx="3210">
                  <c:v>40102</c:v>
                </c:pt>
                <c:pt idx="3211">
                  <c:v>40103</c:v>
                </c:pt>
                <c:pt idx="3212">
                  <c:v>40104</c:v>
                </c:pt>
                <c:pt idx="3213">
                  <c:v>40105</c:v>
                </c:pt>
                <c:pt idx="3214">
                  <c:v>40106</c:v>
                </c:pt>
                <c:pt idx="3215">
                  <c:v>40107</c:v>
                </c:pt>
                <c:pt idx="3216">
                  <c:v>40108</c:v>
                </c:pt>
                <c:pt idx="3217">
                  <c:v>40109</c:v>
                </c:pt>
                <c:pt idx="3218">
                  <c:v>40110</c:v>
                </c:pt>
                <c:pt idx="3219">
                  <c:v>40111</c:v>
                </c:pt>
                <c:pt idx="3220">
                  <c:v>40112</c:v>
                </c:pt>
                <c:pt idx="3221">
                  <c:v>40113</c:v>
                </c:pt>
                <c:pt idx="3222">
                  <c:v>40114</c:v>
                </c:pt>
                <c:pt idx="3223">
                  <c:v>40115</c:v>
                </c:pt>
                <c:pt idx="3224">
                  <c:v>40116</c:v>
                </c:pt>
                <c:pt idx="3225">
                  <c:v>40117</c:v>
                </c:pt>
                <c:pt idx="3226">
                  <c:v>40118</c:v>
                </c:pt>
                <c:pt idx="3227">
                  <c:v>40119</c:v>
                </c:pt>
                <c:pt idx="3228">
                  <c:v>40120</c:v>
                </c:pt>
                <c:pt idx="3229">
                  <c:v>40121</c:v>
                </c:pt>
                <c:pt idx="3230">
                  <c:v>40122</c:v>
                </c:pt>
                <c:pt idx="3231">
                  <c:v>40123</c:v>
                </c:pt>
                <c:pt idx="3232">
                  <c:v>40124</c:v>
                </c:pt>
                <c:pt idx="3233">
                  <c:v>40125</c:v>
                </c:pt>
                <c:pt idx="3234">
                  <c:v>40126</c:v>
                </c:pt>
                <c:pt idx="3235">
                  <c:v>40127</c:v>
                </c:pt>
                <c:pt idx="3236">
                  <c:v>40128</c:v>
                </c:pt>
                <c:pt idx="3237">
                  <c:v>40129</c:v>
                </c:pt>
                <c:pt idx="3238">
                  <c:v>40130</c:v>
                </c:pt>
                <c:pt idx="3239">
                  <c:v>40131</c:v>
                </c:pt>
                <c:pt idx="3240">
                  <c:v>40132</c:v>
                </c:pt>
                <c:pt idx="3241">
                  <c:v>40133</c:v>
                </c:pt>
                <c:pt idx="3242">
                  <c:v>40134</c:v>
                </c:pt>
                <c:pt idx="3243">
                  <c:v>40135</c:v>
                </c:pt>
                <c:pt idx="3244">
                  <c:v>40136</c:v>
                </c:pt>
                <c:pt idx="3245">
                  <c:v>40137</c:v>
                </c:pt>
                <c:pt idx="3246">
                  <c:v>40138</c:v>
                </c:pt>
                <c:pt idx="3247">
                  <c:v>40139</c:v>
                </c:pt>
                <c:pt idx="3248">
                  <c:v>40140</c:v>
                </c:pt>
                <c:pt idx="3249">
                  <c:v>40141</c:v>
                </c:pt>
                <c:pt idx="3250">
                  <c:v>40142</c:v>
                </c:pt>
                <c:pt idx="3251">
                  <c:v>40143</c:v>
                </c:pt>
                <c:pt idx="3252">
                  <c:v>40144</c:v>
                </c:pt>
                <c:pt idx="3253">
                  <c:v>40145</c:v>
                </c:pt>
                <c:pt idx="3254">
                  <c:v>40146</c:v>
                </c:pt>
                <c:pt idx="3255">
                  <c:v>40147</c:v>
                </c:pt>
                <c:pt idx="3256">
                  <c:v>40148</c:v>
                </c:pt>
                <c:pt idx="3257">
                  <c:v>40149</c:v>
                </c:pt>
                <c:pt idx="3258">
                  <c:v>40150</c:v>
                </c:pt>
                <c:pt idx="3259">
                  <c:v>40151</c:v>
                </c:pt>
                <c:pt idx="3260">
                  <c:v>40152</c:v>
                </c:pt>
                <c:pt idx="3261">
                  <c:v>40153</c:v>
                </c:pt>
                <c:pt idx="3262">
                  <c:v>40154</c:v>
                </c:pt>
                <c:pt idx="3263">
                  <c:v>40155</c:v>
                </c:pt>
                <c:pt idx="3264">
                  <c:v>40156</c:v>
                </c:pt>
                <c:pt idx="3265">
                  <c:v>40157</c:v>
                </c:pt>
                <c:pt idx="3266">
                  <c:v>40158</c:v>
                </c:pt>
                <c:pt idx="3267">
                  <c:v>40159</c:v>
                </c:pt>
                <c:pt idx="3268">
                  <c:v>40160</c:v>
                </c:pt>
                <c:pt idx="3269">
                  <c:v>40161</c:v>
                </c:pt>
                <c:pt idx="3270">
                  <c:v>40162</c:v>
                </c:pt>
                <c:pt idx="3271">
                  <c:v>40163</c:v>
                </c:pt>
                <c:pt idx="3272">
                  <c:v>40164</c:v>
                </c:pt>
                <c:pt idx="3273">
                  <c:v>40165</c:v>
                </c:pt>
                <c:pt idx="3274">
                  <c:v>40166</c:v>
                </c:pt>
                <c:pt idx="3275">
                  <c:v>40167</c:v>
                </c:pt>
                <c:pt idx="3276">
                  <c:v>40168</c:v>
                </c:pt>
                <c:pt idx="3277">
                  <c:v>40169</c:v>
                </c:pt>
                <c:pt idx="3278">
                  <c:v>40170</c:v>
                </c:pt>
                <c:pt idx="3279">
                  <c:v>40171</c:v>
                </c:pt>
                <c:pt idx="3280">
                  <c:v>40172</c:v>
                </c:pt>
                <c:pt idx="3281">
                  <c:v>40173</c:v>
                </c:pt>
                <c:pt idx="3282">
                  <c:v>40174</c:v>
                </c:pt>
                <c:pt idx="3283">
                  <c:v>40175</c:v>
                </c:pt>
                <c:pt idx="3284">
                  <c:v>40176</c:v>
                </c:pt>
                <c:pt idx="3285">
                  <c:v>40177</c:v>
                </c:pt>
                <c:pt idx="3286">
                  <c:v>40178</c:v>
                </c:pt>
                <c:pt idx="3287">
                  <c:v>40179</c:v>
                </c:pt>
                <c:pt idx="3288">
                  <c:v>40180</c:v>
                </c:pt>
                <c:pt idx="3289">
                  <c:v>40181</c:v>
                </c:pt>
                <c:pt idx="3290">
                  <c:v>40182</c:v>
                </c:pt>
                <c:pt idx="3291">
                  <c:v>40183</c:v>
                </c:pt>
                <c:pt idx="3292">
                  <c:v>40184</c:v>
                </c:pt>
                <c:pt idx="3293">
                  <c:v>40185</c:v>
                </c:pt>
                <c:pt idx="3294">
                  <c:v>40186</c:v>
                </c:pt>
                <c:pt idx="3295">
                  <c:v>40187</c:v>
                </c:pt>
                <c:pt idx="3296">
                  <c:v>40188</c:v>
                </c:pt>
                <c:pt idx="3297">
                  <c:v>40189</c:v>
                </c:pt>
                <c:pt idx="3298">
                  <c:v>40190</c:v>
                </c:pt>
                <c:pt idx="3299">
                  <c:v>40191</c:v>
                </c:pt>
                <c:pt idx="3300">
                  <c:v>40192</c:v>
                </c:pt>
                <c:pt idx="3301">
                  <c:v>40193</c:v>
                </c:pt>
                <c:pt idx="3302">
                  <c:v>40194</c:v>
                </c:pt>
                <c:pt idx="3303">
                  <c:v>40195</c:v>
                </c:pt>
                <c:pt idx="3304">
                  <c:v>40196</c:v>
                </c:pt>
                <c:pt idx="3305">
                  <c:v>40197</c:v>
                </c:pt>
                <c:pt idx="3306">
                  <c:v>40198</c:v>
                </c:pt>
                <c:pt idx="3307">
                  <c:v>40199</c:v>
                </c:pt>
                <c:pt idx="3308">
                  <c:v>40200</c:v>
                </c:pt>
                <c:pt idx="3309">
                  <c:v>40201</c:v>
                </c:pt>
                <c:pt idx="3310">
                  <c:v>40202</c:v>
                </c:pt>
                <c:pt idx="3311">
                  <c:v>40203</c:v>
                </c:pt>
                <c:pt idx="3312">
                  <c:v>40204</c:v>
                </c:pt>
                <c:pt idx="3313">
                  <c:v>40205</c:v>
                </c:pt>
                <c:pt idx="3314">
                  <c:v>40206</c:v>
                </c:pt>
                <c:pt idx="3315">
                  <c:v>40207</c:v>
                </c:pt>
                <c:pt idx="3316">
                  <c:v>40208</c:v>
                </c:pt>
                <c:pt idx="3317">
                  <c:v>40209</c:v>
                </c:pt>
                <c:pt idx="3318">
                  <c:v>40210</c:v>
                </c:pt>
                <c:pt idx="3319">
                  <c:v>40211</c:v>
                </c:pt>
                <c:pt idx="3320">
                  <c:v>40212</c:v>
                </c:pt>
                <c:pt idx="3321">
                  <c:v>40213</c:v>
                </c:pt>
                <c:pt idx="3322">
                  <c:v>40214</c:v>
                </c:pt>
                <c:pt idx="3323">
                  <c:v>40215</c:v>
                </c:pt>
                <c:pt idx="3324">
                  <c:v>40216</c:v>
                </c:pt>
                <c:pt idx="3325">
                  <c:v>40217</c:v>
                </c:pt>
                <c:pt idx="3326">
                  <c:v>40218</c:v>
                </c:pt>
                <c:pt idx="3327">
                  <c:v>40219</c:v>
                </c:pt>
                <c:pt idx="3328">
                  <c:v>40220</c:v>
                </c:pt>
                <c:pt idx="3329">
                  <c:v>40221</c:v>
                </c:pt>
                <c:pt idx="3330">
                  <c:v>40222</c:v>
                </c:pt>
                <c:pt idx="3331">
                  <c:v>40223</c:v>
                </c:pt>
                <c:pt idx="3332">
                  <c:v>40224</c:v>
                </c:pt>
                <c:pt idx="3333">
                  <c:v>40225</c:v>
                </c:pt>
                <c:pt idx="3334">
                  <c:v>40226</c:v>
                </c:pt>
                <c:pt idx="3335">
                  <c:v>40227</c:v>
                </c:pt>
                <c:pt idx="3336">
                  <c:v>40228</c:v>
                </c:pt>
                <c:pt idx="3337">
                  <c:v>40229</c:v>
                </c:pt>
                <c:pt idx="3338">
                  <c:v>40230</c:v>
                </c:pt>
                <c:pt idx="3339">
                  <c:v>40231</c:v>
                </c:pt>
                <c:pt idx="3340">
                  <c:v>40232</c:v>
                </c:pt>
                <c:pt idx="3341">
                  <c:v>40233</c:v>
                </c:pt>
                <c:pt idx="3342">
                  <c:v>40234</c:v>
                </c:pt>
                <c:pt idx="3343">
                  <c:v>40235</c:v>
                </c:pt>
                <c:pt idx="3344">
                  <c:v>40236</c:v>
                </c:pt>
                <c:pt idx="3345">
                  <c:v>40237</c:v>
                </c:pt>
                <c:pt idx="3346">
                  <c:v>40238</c:v>
                </c:pt>
                <c:pt idx="3347">
                  <c:v>40239</c:v>
                </c:pt>
                <c:pt idx="3348">
                  <c:v>40240</c:v>
                </c:pt>
                <c:pt idx="3349">
                  <c:v>40241</c:v>
                </c:pt>
                <c:pt idx="3350">
                  <c:v>40242</c:v>
                </c:pt>
                <c:pt idx="3351">
                  <c:v>40243</c:v>
                </c:pt>
                <c:pt idx="3352">
                  <c:v>40244</c:v>
                </c:pt>
                <c:pt idx="3353">
                  <c:v>40245</c:v>
                </c:pt>
                <c:pt idx="3354">
                  <c:v>40246</c:v>
                </c:pt>
                <c:pt idx="3355">
                  <c:v>40247</c:v>
                </c:pt>
                <c:pt idx="3356">
                  <c:v>40248</c:v>
                </c:pt>
                <c:pt idx="3357">
                  <c:v>40249</c:v>
                </c:pt>
                <c:pt idx="3358">
                  <c:v>40250</c:v>
                </c:pt>
                <c:pt idx="3359">
                  <c:v>40251</c:v>
                </c:pt>
                <c:pt idx="3360">
                  <c:v>40252</c:v>
                </c:pt>
                <c:pt idx="3361">
                  <c:v>40253</c:v>
                </c:pt>
                <c:pt idx="3362">
                  <c:v>40254</c:v>
                </c:pt>
                <c:pt idx="3363">
                  <c:v>40255</c:v>
                </c:pt>
                <c:pt idx="3364">
                  <c:v>40256</c:v>
                </c:pt>
                <c:pt idx="3365">
                  <c:v>40257</c:v>
                </c:pt>
                <c:pt idx="3366">
                  <c:v>40258</c:v>
                </c:pt>
                <c:pt idx="3367">
                  <c:v>40259</c:v>
                </c:pt>
                <c:pt idx="3368">
                  <c:v>40260</c:v>
                </c:pt>
                <c:pt idx="3369">
                  <c:v>40261</c:v>
                </c:pt>
                <c:pt idx="3370">
                  <c:v>40262</c:v>
                </c:pt>
                <c:pt idx="3371">
                  <c:v>40263</c:v>
                </c:pt>
                <c:pt idx="3372">
                  <c:v>40264</c:v>
                </c:pt>
                <c:pt idx="3373">
                  <c:v>40265</c:v>
                </c:pt>
                <c:pt idx="3374">
                  <c:v>40266</c:v>
                </c:pt>
                <c:pt idx="3375">
                  <c:v>40267</c:v>
                </c:pt>
                <c:pt idx="3376">
                  <c:v>40268</c:v>
                </c:pt>
                <c:pt idx="3377">
                  <c:v>40269</c:v>
                </c:pt>
                <c:pt idx="3378">
                  <c:v>40270</c:v>
                </c:pt>
                <c:pt idx="3379">
                  <c:v>40271</c:v>
                </c:pt>
                <c:pt idx="3380">
                  <c:v>40272</c:v>
                </c:pt>
                <c:pt idx="3381">
                  <c:v>40273</c:v>
                </c:pt>
                <c:pt idx="3382">
                  <c:v>40274</c:v>
                </c:pt>
                <c:pt idx="3383">
                  <c:v>40275</c:v>
                </c:pt>
                <c:pt idx="3384">
                  <c:v>40276</c:v>
                </c:pt>
                <c:pt idx="3385">
                  <c:v>40277</c:v>
                </c:pt>
                <c:pt idx="3386">
                  <c:v>40278</c:v>
                </c:pt>
                <c:pt idx="3387">
                  <c:v>40279</c:v>
                </c:pt>
                <c:pt idx="3388">
                  <c:v>40280</c:v>
                </c:pt>
                <c:pt idx="3389">
                  <c:v>40281</c:v>
                </c:pt>
                <c:pt idx="3390">
                  <c:v>40282</c:v>
                </c:pt>
                <c:pt idx="3391">
                  <c:v>40283</c:v>
                </c:pt>
                <c:pt idx="3392">
                  <c:v>40284</c:v>
                </c:pt>
                <c:pt idx="3393">
                  <c:v>40285</c:v>
                </c:pt>
                <c:pt idx="3394">
                  <c:v>40286</c:v>
                </c:pt>
                <c:pt idx="3395">
                  <c:v>40287</c:v>
                </c:pt>
                <c:pt idx="3396">
                  <c:v>40288</c:v>
                </c:pt>
                <c:pt idx="3397">
                  <c:v>40289</c:v>
                </c:pt>
                <c:pt idx="3398">
                  <c:v>40290</c:v>
                </c:pt>
                <c:pt idx="3399">
                  <c:v>40291</c:v>
                </c:pt>
                <c:pt idx="3400">
                  <c:v>40292</c:v>
                </c:pt>
                <c:pt idx="3401">
                  <c:v>40293</c:v>
                </c:pt>
                <c:pt idx="3402">
                  <c:v>40294</c:v>
                </c:pt>
                <c:pt idx="3403">
                  <c:v>40295</c:v>
                </c:pt>
                <c:pt idx="3404">
                  <c:v>40296</c:v>
                </c:pt>
                <c:pt idx="3405">
                  <c:v>40297</c:v>
                </c:pt>
                <c:pt idx="3406">
                  <c:v>40298</c:v>
                </c:pt>
                <c:pt idx="3407">
                  <c:v>40299</c:v>
                </c:pt>
                <c:pt idx="3408">
                  <c:v>40300</c:v>
                </c:pt>
                <c:pt idx="3409">
                  <c:v>40301</c:v>
                </c:pt>
                <c:pt idx="3410">
                  <c:v>40302</c:v>
                </c:pt>
                <c:pt idx="3411">
                  <c:v>40303</c:v>
                </c:pt>
                <c:pt idx="3412">
                  <c:v>40304</c:v>
                </c:pt>
                <c:pt idx="3413">
                  <c:v>40305</c:v>
                </c:pt>
                <c:pt idx="3414">
                  <c:v>40306</c:v>
                </c:pt>
                <c:pt idx="3415">
                  <c:v>40307</c:v>
                </c:pt>
                <c:pt idx="3416">
                  <c:v>40308</c:v>
                </c:pt>
                <c:pt idx="3417">
                  <c:v>40309</c:v>
                </c:pt>
                <c:pt idx="3418">
                  <c:v>40310</c:v>
                </c:pt>
                <c:pt idx="3419">
                  <c:v>40311</c:v>
                </c:pt>
                <c:pt idx="3420">
                  <c:v>40312</c:v>
                </c:pt>
                <c:pt idx="3421">
                  <c:v>40313</c:v>
                </c:pt>
                <c:pt idx="3422">
                  <c:v>40314</c:v>
                </c:pt>
                <c:pt idx="3423">
                  <c:v>40315</c:v>
                </c:pt>
                <c:pt idx="3424">
                  <c:v>40316</c:v>
                </c:pt>
                <c:pt idx="3425">
                  <c:v>40317</c:v>
                </c:pt>
                <c:pt idx="3426">
                  <c:v>40318</c:v>
                </c:pt>
                <c:pt idx="3427">
                  <c:v>40319</c:v>
                </c:pt>
                <c:pt idx="3428">
                  <c:v>40320</c:v>
                </c:pt>
                <c:pt idx="3429">
                  <c:v>40321</c:v>
                </c:pt>
                <c:pt idx="3430">
                  <c:v>40322</c:v>
                </c:pt>
                <c:pt idx="3431">
                  <c:v>40323</c:v>
                </c:pt>
                <c:pt idx="3432">
                  <c:v>40324</c:v>
                </c:pt>
                <c:pt idx="3433">
                  <c:v>40325</c:v>
                </c:pt>
                <c:pt idx="3434">
                  <c:v>40326</c:v>
                </c:pt>
                <c:pt idx="3435">
                  <c:v>40327</c:v>
                </c:pt>
                <c:pt idx="3436">
                  <c:v>40328</c:v>
                </c:pt>
                <c:pt idx="3437">
                  <c:v>40329</c:v>
                </c:pt>
                <c:pt idx="3438">
                  <c:v>40330</c:v>
                </c:pt>
                <c:pt idx="3439">
                  <c:v>40331</c:v>
                </c:pt>
                <c:pt idx="3440">
                  <c:v>40332</c:v>
                </c:pt>
                <c:pt idx="3441">
                  <c:v>40333</c:v>
                </c:pt>
                <c:pt idx="3442">
                  <c:v>40334</c:v>
                </c:pt>
                <c:pt idx="3443">
                  <c:v>40335</c:v>
                </c:pt>
                <c:pt idx="3444">
                  <c:v>40336</c:v>
                </c:pt>
                <c:pt idx="3445">
                  <c:v>40337</c:v>
                </c:pt>
                <c:pt idx="3446">
                  <c:v>40338</c:v>
                </c:pt>
                <c:pt idx="3447">
                  <c:v>40339</c:v>
                </c:pt>
                <c:pt idx="3448">
                  <c:v>40340</c:v>
                </c:pt>
                <c:pt idx="3449">
                  <c:v>40341</c:v>
                </c:pt>
                <c:pt idx="3450">
                  <c:v>40342</c:v>
                </c:pt>
                <c:pt idx="3451">
                  <c:v>40343</c:v>
                </c:pt>
                <c:pt idx="3452">
                  <c:v>40344</c:v>
                </c:pt>
                <c:pt idx="3453">
                  <c:v>40345</c:v>
                </c:pt>
                <c:pt idx="3454">
                  <c:v>40346</c:v>
                </c:pt>
                <c:pt idx="3455">
                  <c:v>40347</c:v>
                </c:pt>
                <c:pt idx="3456">
                  <c:v>40348</c:v>
                </c:pt>
                <c:pt idx="3457">
                  <c:v>40349</c:v>
                </c:pt>
                <c:pt idx="3458">
                  <c:v>40350</c:v>
                </c:pt>
                <c:pt idx="3459">
                  <c:v>40351</c:v>
                </c:pt>
                <c:pt idx="3460">
                  <c:v>40352</c:v>
                </c:pt>
                <c:pt idx="3461">
                  <c:v>40353</c:v>
                </c:pt>
                <c:pt idx="3462">
                  <c:v>40354</c:v>
                </c:pt>
                <c:pt idx="3463">
                  <c:v>40355</c:v>
                </c:pt>
                <c:pt idx="3464">
                  <c:v>40356</c:v>
                </c:pt>
                <c:pt idx="3465">
                  <c:v>40357</c:v>
                </c:pt>
                <c:pt idx="3466">
                  <c:v>40358</c:v>
                </c:pt>
                <c:pt idx="3467">
                  <c:v>40359</c:v>
                </c:pt>
                <c:pt idx="3468">
                  <c:v>40360</c:v>
                </c:pt>
                <c:pt idx="3469">
                  <c:v>40361</c:v>
                </c:pt>
                <c:pt idx="3470">
                  <c:v>40362</c:v>
                </c:pt>
                <c:pt idx="3471">
                  <c:v>40363</c:v>
                </c:pt>
                <c:pt idx="3472">
                  <c:v>40364</c:v>
                </c:pt>
                <c:pt idx="3473">
                  <c:v>40365</c:v>
                </c:pt>
                <c:pt idx="3474">
                  <c:v>40366</c:v>
                </c:pt>
                <c:pt idx="3475">
                  <c:v>40367</c:v>
                </c:pt>
                <c:pt idx="3476">
                  <c:v>40368</c:v>
                </c:pt>
                <c:pt idx="3477">
                  <c:v>40369</c:v>
                </c:pt>
                <c:pt idx="3478">
                  <c:v>40370</c:v>
                </c:pt>
                <c:pt idx="3479">
                  <c:v>40371</c:v>
                </c:pt>
                <c:pt idx="3480">
                  <c:v>40372</c:v>
                </c:pt>
                <c:pt idx="3481">
                  <c:v>40373</c:v>
                </c:pt>
                <c:pt idx="3482">
                  <c:v>40374</c:v>
                </c:pt>
                <c:pt idx="3483">
                  <c:v>40375</c:v>
                </c:pt>
                <c:pt idx="3484">
                  <c:v>40376</c:v>
                </c:pt>
                <c:pt idx="3485">
                  <c:v>40377</c:v>
                </c:pt>
                <c:pt idx="3486">
                  <c:v>40378</c:v>
                </c:pt>
                <c:pt idx="3487">
                  <c:v>40379</c:v>
                </c:pt>
                <c:pt idx="3488">
                  <c:v>40380</c:v>
                </c:pt>
                <c:pt idx="3489">
                  <c:v>40381</c:v>
                </c:pt>
                <c:pt idx="3490">
                  <c:v>40382</c:v>
                </c:pt>
                <c:pt idx="3491">
                  <c:v>40383</c:v>
                </c:pt>
                <c:pt idx="3492">
                  <c:v>40384</c:v>
                </c:pt>
                <c:pt idx="3493">
                  <c:v>40385</c:v>
                </c:pt>
                <c:pt idx="3494">
                  <c:v>40386</c:v>
                </c:pt>
                <c:pt idx="3495">
                  <c:v>40387</c:v>
                </c:pt>
                <c:pt idx="3496">
                  <c:v>40388</c:v>
                </c:pt>
                <c:pt idx="3497">
                  <c:v>40389</c:v>
                </c:pt>
                <c:pt idx="3498">
                  <c:v>40390</c:v>
                </c:pt>
                <c:pt idx="3499">
                  <c:v>40391</c:v>
                </c:pt>
                <c:pt idx="3500">
                  <c:v>40392</c:v>
                </c:pt>
                <c:pt idx="3501">
                  <c:v>40393</c:v>
                </c:pt>
                <c:pt idx="3502">
                  <c:v>40394</c:v>
                </c:pt>
                <c:pt idx="3503">
                  <c:v>40395</c:v>
                </c:pt>
                <c:pt idx="3504">
                  <c:v>40396</c:v>
                </c:pt>
                <c:pt idx="3505">
                  <c:v>40397</c:v>
                </c:pt>
                <c:pt idx="3506">
                  <c:v>40398</c:v>
                </c:pt>
                <c:pt idx="3507">
                  <c:v>40399</c:v>
                </c:pt>
                <c:pt idx="3508">
                  <c:v>40400</c:v>
                </c:pt>
                <c:pt idx="3509">
                  <c:v>40401</c:v>
                </c:pt>
                <c:pt idx="3510">
                  <c:v>40402</c:v>
                </c:pt>
                <c:pt idx="3511">
                  <c:v>40403</c:v>
                </c:pt>
                <c:pt idx="3512">
                  <c:v>40404</c:v>
                </c:pt>
                <c:pt idx="3513">
                  <c:v>40405</c:v>
                </c:pt>
                <c:pt idx="3514">
                  <c:v>40406</c:v>
                </c:pt>
                <c:pt idx="3515">
                  <c:v>40407</c:v>
                </c:pt>
                <c:pt idx="3516">
                  <c:v>40408</c:v>
                </c:pt>
                <c:pt idx="3517">
                  <c:v>40409</c:v>
                </c:pt>
                <c:pt idx="3518">
                  <c:v>40410</c:v>
                </c:pt>
                <c:pt idx="3519">
                  <c:v>40411</c:v>
                </c:pt>
                <c:pt idx="3520">
                  <c:v>40412</c:v>
                </c:pt>
                <c:pt idx="3521">
                  <c:v>40413</c:v>
                </c:pt>
                <c:pt idx="3522">
                  <c:v>40414</c:v>
                </c:pt>
                <c:pt idx="3523">
                  <c:v>40415</c:v>
                </c:pt>
                <c:pt idx="3524">
                  <c:v>40416</c:v>
                </c:pt>
                <c:pt idx="3525">
                  <c:v>40417</c:v>
                </c:pt>
                <c:pt idx="3526">
                  <c:v>40418</c:v>
                </c:pt>
                <c:pt idx="3527">
                  <c:v>40419</c:v>
                </c:pt>
                <c:pt idx="3528">
                  <c:v>40420</c:v>
                </c:pt>
                <c:pt idx="3529">
                  <c:v>40421</c:v>
                </c:pt>
                <c:pt idx="3530">
                  <c:v>40422</c:v>
                </c:pt>
                <c:pt idx="3531">
                  <c:v>40423</c:v>
                </c:pt>
                <c:pt idx="3532">
                  <c:v>40424</c:v>
                </c:pt>
                <c:pt idx="3533">
                  <c:v>40425</c:v>
                </c:pt>
                <c:pt idx="3534">
                  <c:v>40426</c:v>
                </c:pt>
                <c:pt idx="3535">
                  <c:v>40427</c:v>
                </c:pt>
                <c:pt idx="3536">
                  <c:v>40428</c:v>
                </c:pt>
                <c:pt idx="3537">
                  <c:v>40429</c:v>
                </c:pt>
                <c:pt idx="3538">
                  <c:v>40430</c:v>
                </c:pt>
                <c:pt idx="3539">
                  <c:v>40431</c:v>
                </c:pt>
                <c:pt idx="3540">
                  <c:v>40432</c:v>
                </c:pt>
                <c:pt idx="3541">
                  <c:v>40433</c:v>
                </c:pt>
                <c:pt idx="3542">
                  <c:v>40434</c:v>
                </c:pt>
                <c:pt idx="3543">
                  <c:v>40435</c:v>
                </c:pt>
                <c:pt idx="3544">
                  <c:v>40436</c:v>
                </c:pt>
                <c:pt idx="3545">
                  <c:v>40437</c:v>
                </c:pt>
                <c:pt idx="3546">
                  <c:v>40438</c:v>
                </c:pt>
                <c:pt idx="3547">
                  <c:v>40439</c:v>
                </c:pt>
                <c:pt idx="3548">
                  <c:v>40440</c:v>
                </c:pt>
                <c:pt idx="3549">
                  <c:v>40441</c:v>
                </c:pt>
                <c:pt idx="3550">
                  <c:v>40442</c:v>
                </c:pt>
                <c:pt idx="3551">
                  <c:v>40443</c:v>
                </c:pt>
                <c:pt idx="3552">
                  <c:v>40444</c:v>
                </c:pt>
                <c:pt idx="3553">
                  <c:v>40445</c:v>
                </c:pt>
                <c:pt idx="3554">
                  <c:v>40446</c:v>
                </c:pt>
                <c:pt idx="3555">
                  <c:v>40447</c:v>
                </c:pt>
                <c:pt idx="3556">
                  <c:v>40448</c:v>
                </c:pt>
                <c:pt idx="3557">
                  <c:v>40449</c:v>
                </c:pt>
                <c:pt idx="3558">
                  <c:v>40450</c:v>
                </c:pt>
                <c:pt idx="3559">
                  <c:v>40451</c:v>
                </c:pt>
                <c:pt idx="3560">
                  <c:v>40452</c:v>
                </c:pt>
                <c:pt idx="3561">
                  <c:v>40453</c:v>
                </c:pt>
                <c:pt idx="3562">
                  <c:v>40454</c:v>
                </c:pt>
                <c:pt idx="3563">
                  <c:v>40455</c:v>
                </c:pt>
                <c:pt idx="3564">
                  <c:v>40456</c:v>
                </c:pt>
                <c:pt idx="3565">
                  <c:v>40457</c:v>
                </c:pt>
                <c:pt idx="3566">
                  <c:v>40458</c:v>
                </c:pt>
                <c:pt idx="3567">
                  <c:v>40459</c:v>
                </c:pt>
                <c:pt idx="3568">
                  <c:v>40460</c:v>
                </c:pt>
                <c:pt idx="3569">
                  <c:v>40461</c:v>
                </c:pt>
                <c:pt idx="3570">
                  <c:v>40462</c:v>
                </c:pt>
                <c:pt idx="3571">
                  <c:v>40463</c:v>
                </c:pt>
                <c:pt idx="3572">
                  <c:v>40464</c:v>
                </c:pt>
                <c:pt idx="3573">
                  <c:v>40465</c:v>
                </c:pt>
                <c:pt idx="3574">
                  <c:v>40466</c:v>
                </c:pt>
                <c:pt idx="3575">
                  <c:v>40467</c:v>
                </c:pt>
                <c:pt idx="3576">
                  <c:v>40468</c:v>
                </c:pt>
                <c:pt idx="3577">
                  <c:v>40469</c:v>
                </c:pt>
                <c:pt idx="3578">
                  <c:v>40470</c:v>
                </c:pt>
                <c:pt idx="3579">
                  <c:v>40471</c:v>
                </c:pt>
                <c:pt idx="3580">
                  <c:v>40472</c:v>
                </c:pt>
                <c:pt idx="3581">
                  <c:v>40473</c:v>
                </c:pt>
                <c:pt idx="3582">
                  <c:v>40474</c:v>
                </c:pt>
                <c:pt idx="3583">
                  <c:v>40475</c:v>
                </c:pt>
                <c:pt idx="3584">
                  <c:v>40476</c:v>
                </c:pt>
                <c:pt idx="3585">
                  <c:v>40477</c:v>
                </c:pt>
                <c:pt idx="3586">
                  <c:v>40478</c:v>
                </c:pt>
                <c:pt idx="3587">
                  <c:v>40479</c:v>
                </c:pt>
                <c:pt idx="3588">
                  <c:v>40480</c:v>
                </c:pt>
                <c:pt idx="3589">
                  <c:v>40481</c:v>
                </c:pt>
                <c:pt idx="3590">
                  <c:v>40482</c:v>
                </c:pt>
                <c:pt idx="3591">
                  <c:v>40483</c:v>
                </c:pt>
                <c:pt idx="3592">
                  <c:v>40484</c:v>
                </c:pt>
                <c:pt idx="3593">
                  <c:v>40485</c:v>
                </c:pt>
                <c:pt idx="3594">
                  <c:v>40486</c:v>
                </c:pt>
                <c:pt idx="3595">
                  <c:v>40487</c:v>
                </c:pt>
                <c:pt idx="3596">
                  <c:v>40488</c:v>
                </c:pt>
                <c:pt idx="3597">
                  <c:v>40489</c:v>
                </c:pt>
                <c:pt idx="3598">
                  <c:v>40490</c:v>
                </c:pt>
                <c:pt idx="3599">
                  <c:v>40491</c:v>
                </c:pt>
                <c:pt idx="3600">
                  <c:v>40492</c:v>
                </c:pt>
                <c:pt idx="3601">
                  <c:v>40493</c:v>
                </c:pt>
                <c:pt idx="3602">
                  <c:v>40494</c:v>
                </c:pt>
                <c:pt idx="3603">
                  <c:v>40495</c:v>
                </c:pt>
                <c:pt idx="3604">
                  <c:v>40496</c:v>
                </c:pt>
                <c:pt idx="3605">
                  <c:v>40497</c:v>
                </c:pt>
                <c:pt idx="3606">
                  <c:v>40498</c:v>
                </c:pt>
                <c:pt idx="3607">
                  <c:v>40499</c:v>
                </c:pt>
                <c:pt idx="3608">
                  <c:v>40500</c:v>
                </c:pt>
                <c:pt idx="3609">
                  <c:v>40501</c:v>
                </c:pt>
                <c:pt idx="3610">
                  <c:v>40502</c:v>
                </c:pt>
                <c:pt idx="3611">
                  <c:v>40503</c:v>
                </c:pt>
                <c:pt idx="3612">
                  <c:v>40504</c:v>
                </c:pt>
                <c:pt idx="3613">
                  <c:v>40505</c:v>
                </c:pt>
                <c:pt idx="3614">
                  <c:v>40506</c:v>
                </c:pt>
                <c:pt idx="3615">
                  <c:v>40507</c:v>
                </c:pt>
                <c:pt idx="3616">
                  <c:v>40508</c:v>
                </c:pt>
                <c:pt idx="3617">
                  <c:v>40509</c:v>
                </c:pt>
                <c:pt idx="3618">
                  <c:v>40510</c:v>
                </c:pt>
                <c:pt idx="3619">
                  <c:v>40511</c:v>
                </c:pt>
                <c:pt idx="3620">
                  <c:v>40512</c:v>
                </c:pt>
                <c:pt idx="3621">
                  <c:v>40513</c:v>
                </c:pt>
                <c:pt idx="3622">
                  <c:v>40514</c:v>
                </c:pt>
                <c:pt idx="3623">
                  <c:v>40515</c:v>
                </c:pt>
                <c:pt idx="3624">
                  <c:v>40516</c:v>
                </c:pt>
                <c:pt idx="3625">
                  <c:v>40517</c:v>
                </c:pt>
                <c:pt idx="3626">
                  <c:v>40518</c:v>
                </c:pt>
                <c:pt idx="3627">
                  <c:v>40519</c:v>
                </c:pt>
                <c:pt idx="3628">
                  <c:v>40520</c:v>
                </c:pt>
                <c:pt idx="3629">
                  <c:v>40521</c:v>
                </c:pt>
                <c:pt idx="3630">
                  <c:v>40522</c:v>
                </c:pt>
                <c:pt idx="3631">
                  <c:v>40523</c:v>
                </c:pt>
                <c:pt idx="3632">
                  <c:v>40524</c:v>
                </c:pt>
                <c:pt idx="3633">
                  <c:v>40525</c:v>
                </c:pt>
                <c:pt idx="3634">
                  <c:v>40526</c:v>
                </c:pt>
                <c:pt idx="3635">
                  <c:v>40527</c:v>
                </c:pt>
                <c:pt idx="3636">
                  <c:v>40528</c:v>
                </c:pt>
                <c:pt idx="3637">
                  <c:v>40529</c:v>
                </c:pt>
                <c:pt idx="3638">
                  <c:v>40530</c:v>
                </c:pt>
                <c:pt idx="3639">
                  <c:v>40531</c:v>
                </c:pt>
                <c:pt idx="3640">
                  <c:v>40532</c:v>
                </c:pt>
                <c:pt idx="3641">
                  <c:v>40533</c:v>
                </c:pt>
                <c:pt idx="3642">
                  <c:v>40534</c:v>
                </c:pt>
                <c:pt idx="3643">
                  <c:v>40535</c:v>
                </c:pt>
                <c:pt idx="3644">
                  <c:v>40536</c:v>
                </c:pt>
                <c:pt idx="3645">
                  <c:v>40537</c:v>
                </c:pt>
                <c:pt idx="3646">
                  <c:v>40538</c:v>
                </c:pt>
                <c:pt idx="3647">
                  <c:v>40539</c:v>
                </c:pt>
                <c:pt idx="3648">
                  <c:v>40540</c:v>
                </c:pt>
                <c:pt idx="3649">
                  <c:v>40541</c:v>
                </c:pt>
                <c:pt idx="3650">
                  <c:v>40542</c:v>
                </c:pt>
                <c:pt idx="3651">
                  <c:v>40543</c:v>
                </c:pt>
              </c:numCache>
            </c:numRef>
          </c:xVal>
          <c:yVal>
            <c:numRef>
              <c:f>GR4J!$E$46:$E$15006</c:f>
              <c:numCache>
                <c:formatCode>0.000</c:formatCode>
                <c:ptCount val="149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C8-4637-882A-C17BFEF0ECC6}"/>
            </c:ext>
          </c:extLst>
        </c:ser>
        <c:ser>
          <c:idx val="0"/>
          <c:order val="1"/>
          <c:tx>
            <c:v>Simulado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GR4J!$A$46:$A$15006</c:f>
              <c:numCache>
                <c:formatCode>m/d/yyyy</c:formatCode>
                <c:ptCount val="14961"/>
                <c:pt idx="0">
                  <c:v>36892</c:v>
                </c:pt>
                <c:pt idx="1">
                  <c:v>36893</c:v>
                </c:pt>
                <c:pt idx="2">
                  <c:v>36894</c:v>
                </c:pt>
                <c:pt idx="3">
                  <c:v>36895</c:v>
                </c:pt>
                <c:pt idx="4">
                  <c:v>36896</c:v>
                </c:pt>
                <c:pt idx="5">
                  <c:v>36897</c:v>
                </c:pt>
                <c:pt idx="6">
                  <c:v>36898</c:v>
                </c:pt>
                <c:pt idx="7">
                  <c:v>36899</c:v>
                </c:pt>
                <c:pt idx="8">
                  <c:v>36900</c:v>
                </c:pt>
                <c:pt idx="9">
                  <c:v>36901</c:v>
                </c:pt>
                <c:pt idx="10">
                  <c:v>36902</c:v>
                </c:pt>
                <c:pt idx="11">
                  <c:v>36903</c:v>
                </c:pt>
                <c:pt idx="12">
                  <c:v>36904</c:v>
                </c:pt>
                <c:pt idx="13">
                  <c:v>36905</c:v>
                </c:pt>
                <c:pt idx="14">
                  <c:v>36906</c:v>
                </c:pt>
                <c:pt idx="15">
                  <c:v>36907</c:v>
                </c:pt>
                <c:pt idx="16">
                  <c:v>36908</c:v>
                </c:pt>
                <c:pt idx="17">
                  <c:v>36909</c:v>
                </c:pt>
                <c:pt idx="18">
                  <c:v>36910</c:v>
                </c:pt>
                <c:pt idx="19">
                  <c:v>36911</c:v>
                </c:pt>
                <c:pt idx="20">
                  <c:v>36912</c:v>
                </c:pt>
                <c:pt idx="21">
                  <c:v>36913</c:v>
                </c:pt>
                <c:pt idx="22">
                  <c:v>36914</c:v>
                </c:pt>
                <c:pt idx="23">
                  <c:v>36915</c:v>
                </c:pt>
                <c:pt idx="24">
                  <c:v>36916</c:v>
                </c:pt>
                <c:pt idx="25">
                  <c:v>36917</c:v>
                </c:pt>
                <c:pt idx="26">
                  <c:v>36918</c:v>
                </c:pt>
                <c:pt idx="27">
                  <c:v>36919</c:v>
                </c:pt>
                <c:pt idx="28">
                  <c:v>36920</c:v>
                </c:pt>
                <c:pt idx="29">
                  <c:v>36921</c:v>
                </c:pt>
                <c:pt idx="30">
                  <c:v>36922</c:v>
                </c:pt>
                <c:pt idx="31">
                  <c:v>36923</c:v>
                </c:pt>
                <c:pt idx="32">
                  <c:v>36924</c:v>
                </c:pt>
                <c:pt idx="33">
                  <c:v>36925</c:v>
                </c:pt>
                <c:pt idx="34">
                  <c:v>36926</c:v>
                </c:pt>
                <c:pt idx="35">
                  <c:v>36927</c:v>
                </c:pt>
                <c:pt idx="36">
                  <c:v>36928</c:v>
                </c:pt>
                <c:pt idx="37">
                  <c:v>36929</c:v>
                </c:pt>
                <c:pt idx="38">
                  <c:v>36930</c:v>
                </c:pt>
                <c:pt idx="39">
                  <c:v>36931</c:v>
                </c:pt>
                <c:pt idx="40">
                  <c:v>36932</c:v>
                </c:pt>
                <c:pt idx="41">
                  <c:v>36933</c:v>
                </c:pt>
                <c:pt idx="42">
                  <c:v>36934</c:v>
                </c:pt>
                <c:pt idx="43">
                  <c:v>36935</c:v>
                </c:pt>
                <c:pt idx="44">
                  <c:v>36936</c:v>
                </c:pt>
                <c:pt idx="45">
                  <c:v>36937</c:v>
                </c:pt>
                <c:pt idx="46">
                  <c:v>36938</c:v>
                </c:pt>
                <c:pt idx="47">
                  <c:v>36939</c:v>
                </c:pt>
                <c:pt idx="48">
                  <c:v>36940</c:v>
                </c:pt>
                <c:pt idx="49">
                  <c:v>36941</c:v>
                </c:pt>
                <c:pt idx="50">
                  <c:v>36942</c:v>
                </c:pt>
                <c:pt idx="51">
                  <c:v>36943</c:v>
                </c:pt>
                <c:pt idx="52">
                  <c:v>36944</c:v>
                </c:pt>
                <c:pt idx="53">
                  <c:v>36945</c:v>
                </c:pt>
                <c:pt idx="54">
                  <c:v>36946</c:v>
                </c:pt>
                <c:pt idx="55">
                  <c:v>36947</c:v>
                </c:pt>
                <c:pt idx="56">
                  <c:v>36948</c:v>
                </c:pt>
                <c:pt idx="57">
                  <c:v>36949</c:v>
                </c:pt>
                <c:pt idx="58">
                  <c:v>36950</c:v>
                </c:pt>
                <c:pt idx="59">
                  <c:v>36951</c:v>
                </c:pt>
                <c:pt idx="60">
                  <c:v>36952</c:v>
                </c:pt>
                <c:pt idx="61">
                  <c:v>36953</c:v>
                </c:pt>
                <c:pt idx="62">
                  <c:v>36954</c:v>
                </c:pt>
                <c:pt idx="63">
                  <c:v>36955</c:v>
                </c:pt>
                <c:pt idx="64">
                  <c:v>36956</c:v>
                </c:pt>
                <c:pt idx="65">
                  <c:v>36957</c:v>
                </c:pt>
                <c:pt idx="66">
                  <c:v>36958</c:v>
                </c:pt>
                <c:pt idx="67">
                  <c:v>36959</c:v>
                </c:pt>
                <c:pt idx="68">
                  <c:v>36960</c:v>
                </c:pt>
                <c:pt idx="69">
                  <c:v>36961</c:v>
                </c:pt>
                <c:pt idx="70">
                  <c:v>36962</c:v>
                </c:pt>
                <c:pt idx="71">
                  <c:v>36963</c:v>
                </c:pt>
                <c:pt idx="72">
                  <c:v>36964</c:v>
                </c:pt>
                <c:pt idx="73">
                  <c:v>36965</c:v>
                </c:pt>
                <c:pt idx="74">
                  <c:v>36966</c:v>
                </c:pt>
                <c:pt idx="75">
                  <c:v>36967</c:v>
                </c:pt>
                <c:pt idx="76">
                  <c:v>36968</c:v>
                </c:pt>
                <c:pt idx="77">
                  <c:v>36969</c:v>
                </c:pt>
                <c:pt idx="78">
                  <c:v>36970</c:v>
                </c:pt>
                <c:pt idx="79">
                  <c:v>36971</c:v>
                </c:pt>
                <c:pt idx="80">
                  <c:v>36972</c:v>
                </c:pt>
                <c:pt idx="81">
                  <c:v>36973</c:v>
                </c:pt>
                <c:pt idx="82">
                  <c:v>36974</c:v>
                </c:pt>
                <c:pt idx="83">
                  <c:v>36975</c:v>
                </c:pt>
                <c:pt idx="84">
                  <c:v>36976</c:v>
                </c:pt>
                <c:pt idx="85">
                  <c:v>36977</c:v>
                </c:pt>
                <c:pt idx="86">
                  <c:v>36978</c:v>
                </c:pt>
                <c:pt idx="87">
                  <c:v>36979</c:v>
                </c:pt>
                <c:pt idx="88">
                  <c:v>36980</c:v>
                </c:pt>
                <c:pt idx="89">
                  <c:v>36981</c:v>
                </c:pt>
                <c:pt idx="90">
                  <c:v>36982</c:v>
                </c:pt>
                <c:pt idx="91">
                  <c:v>36983</c:v>
                </c:pt>
                <c:pt idx="92">
                  <c:v>36984</c:v>
                </c:pt>
                <c:pt idx="93">
                  <c:v>36985</c:v>
                </c:pt>
                <c:pt idx="94">
                  <c:v>36986</c:v>
                </c:pt>
                <c:pt idx="95">
                  <c:v>36987</c:v>
                </c:pt>
                <c:pt idx="96">
                  <c:v>36988</c:v>
                </c:pt>
                <c:pt idx="97">
                  <c:v>36989</c:v>
                </c:pt>
                <c:pt idx="98">
                  <c:v>36990</c:v>
                </c:pt>
                <c:pt idx="99">
                  <c:v>36991</c:v>
                </c:pt>
                <c:pt idx="100">
                  <c:v>36992</c:v>
                </c:pt>
                <c:pt idx="101">
                  <c:v>36993</c:v>
                </c:pt>
                <c:pt idx="102">
                  <c:v>36994</c:v>
                </c:pt>
                <c:pt idx="103">
                  <c:v>36995</c:v>
                </c:pt>
                <c:pt idx="104">
                  <c:v>36996</c:v>
                </c:pt>
                <c:pt idx="105">
                  <c:v>36997</c:v>
                </c:pt>
                <c:pt idx="106">
                  <c:v>36998</c:v>
                </c:pt>
                <c:pt idx="107">
                  <c:v>36999</c:v>
                </c:pt>
                <c:pt idx="108">
                  <c:v>37000</c:v>
                </c:pt>
                <c:pt idx="109">
                  <c:v>37001</c:v>
                </c:pt>
                <c:pt idx="110">
                  <c:v>37002</c:v>
                </c:pt>
                <c:pt idx="111">
                  <c:v>37003</c:v>
                </c:pt>
                <c:pt idx="112">
                  <c:v>37004</c:v>
                </c:pt>
                <c:pt idx="113">
                  <c:v>37005</c:v>
                </c:pt>
                <c:pt idx="114">
                  <c:v>37006</c:v>
                </c:pt>
                <c:pt idx="115">
                  <c:v>37007</c:v>
                </c:pt>
                <c:pt idx="116">
                  <c:v>37008</c:v>
                </c:pt>
                <c:pt idx="117">
                  <c:v>37009</c:v>
                </c:pt>
                <c:pt idx="118">
                  <c:v>37010</c:v>
                </c:pt>
                <c:pt idx="119">
                  <c:v>37011</c:v>
                </c:pt>
                <c:pt idx="120">
                  <c:v>37012</c:v>
                </c:pt>
                <c:pt idx="121">
                  <c:v>37013</c:v>
                </c:pt>
                <c:pt idx="122">
                  <c:v>37014</c:v>
                </c:pt>
                <c:pt idx="123">
                  <c:v>37015</c:v>
                </c:pt>
                <c:pt idx="124">
                  <c:v>37016</c:v>
                </c:pt>
                <c:pt idx="125">
                  <c:v>37017</c:v>
                </c:pt>
                <c:pt idx="126">
                  <c:v>37018</c:v>
                </c:pt>
                <c:pt idx="127">
                  <c:v>37019</c:v>
                </c:pt>
                <c:pt idx="128">
                  <c:v>37020</c:v>
                </c:pt>
                <c:pt idx="129">
                  <c:v>37021</c:v>
                </c:pt>
                <c:pt idx="130">
                  <c:v>37022</c:v>
                </c:pt>
                <c:pt idx="131">
                  <c:v>37023</c:v>
                </c:pt>
                <c:pt idx="132">
                  <c:v>37024</c:v>
                </c:pt>
                <c:pt idx="133">
                  <c:v>37025</c:v>
                </c:pt>
                <c:pt idx="134">
                  <c:v>37026</c:v>
                </c:pt>
                <c:pt idx="135">
                  <c:v>37027</c:v>
                </c:pt>
                <c:pt idx="136">
                  <c:v>37028</c:v>
                </c:pt>
                <c:pt idx="137">
                  <c:v>37029</c:v>
                </c:pt>
                <c:pt idx="138">
                  <c:v>37030</c:v>
                </c:pt>
                <c:pt idx="139">
                  <c:v>37031</c:v>
                </c:pt>
                <c:pt idx="140">
                  <c:v>37032</c:v>
                </c:pt>
                <c:pt idx="141">
                  <c:v>37033</c:v>
                </c:pt>
                <c:pt idx="142">
                  <c:v>37034</c:v>
                </c:pt>
                <c:pt idx="143">
                  <c:v>37035</c:v>
                </c:pt>
                <c:pt idx="144">
                  <c:v>37036</c:v>
                </c:pt>
                <c:pt idx="145">
                  <c:v>37037</c:v>
                </c:pt>
                <c:pt idx="146">
                  <c:v>37038</c:v>
                </c:pt>
                <c:pt idx="147">
                  <c:v>37039</c:v>
                </c:pt>
                <c:pt idx="148">
                  <c:v>37040</c:v>
                </c:pt>
                <c:pt idx="149">
                  <c:v>37041</c:v>
                </c:pt>
                <c:pt idx="150">
                  <c:v>37042</c:v>
                </c:pt>
                <c:pt idx="151">
                  <c:v>37043</c:v>
                </c:pt>
                <c:pt idx="152">
                  <c:v>37044</c:v>
                </c:pt>
                <c:pt idx="153">
                  <c:v>37045</c:v>
                </c:pt>
                <c:pt idx="154">
                  <c:v>37046</c:v>
                </c:pt>
                <c:pt idx="155">
                  <c:v>37047</c:v>
                </c:pt>
                <c:pt idx="156">
                  <c:v>37048</c:v>
                </c:pt>
                <c:pt idx="157">
                  <c:v>37049</c:v>
                </c:pt>
                <c:pt idx="158">
                  <c:v>37050</c:v>
                </c:pt>
                <c:pt idx="159">
                  <c:v>37051</c:v>
                </c:pt>
                <c:pt idx="160">
                  <c:v>37052</c:v>
                </c:pt>
                <c:pt idx="161">
                  <c:v>37053</c:v>
                </c:pt>
                <c:pt idx="162">
                  <c:v>37054</c:v>
                </c:pt>
                <c:pt idx="163">
                  <c:v>37055</c:v>
                </c:pt>
                <c:pt idx="164">
                  <c:v>37056</c:v>
                </c:pt>
                <c:pt idx="165">
                  <c:v>37057</c:v>
                </c:pt>
                <c:pt idx="166">
                  <c:v>37058</c:v>
                </c:pt>
                <c:pt idx="167">
                  <c:v>37059</c:v>
                </c:pt>
                <c:pt idx="168">
                  <c:v>37060</c:v>
                </c:pt>
                <c:pt idx="169">
                  <c:v>37061</c:v>
                </c:pt>
                <c:pt idx="170">
                  <c:v>37062</c:v>
                </c:pt>
                <c:pt idx="171">
                  <c:v>37063</c:v>
                </c:pt>
                <c:pt idx="172">
                  <c:v>37064</c:v>
                </c:pt>
                <c:pt idx="173">
                  <c:v>37065</c:v>
                </c:pt>
                <c:pt idx="174">
                  <c:v>37066</c:v>
                </c:pt>
                <c:pt idx="175">
                  <c:v>37067</c:v>
                </c:pt>
                <c:pt idx="176">
                  <c:v>37068</c:v>
                </c:pt>
                <c:pt idx="177">
                  <c:v>37069</c:v>
                </c:pt>
                <c:pt idx="178">
                  <c:v>37070</c:v>
                </c:pt>
                <c:pt idx="179">
                  <c:v>37071</c:v>
                </c:pt>
                <c:pt idx="180">
                  <c:v>37072</c:v>
                </c:pt>
                <c:pt idx="181">
                  <c:v>37073</c:v>
                </c:pt>
                <c:pt idx="182">
                  <c:v>37074</c:v>
                </c:pt>
                <c:pt idx="183">
                  <c:v>37075</c:v>
                </c:pt>
                <c:pt idx="184">
                  <c:v>37076</c:v>
                </c:pt>
                <c:pt idx="185">
                  <c:v>37077</c:v>
                </c:pt>
                <c:pt idx="186">
                  <c:v>37078</c:v>
                </c:pt>
                <c:pt idx="187">
                  <c:v>37079</c:v>
                </c:pt>
                <c:pt idx="188">
                  <c:v>37080</c:v>
                </c:pt>
                <c:pt idx="189">
                  <c:v>37081</c:v>
                </c:pt>
                <c:pt idx="190">
                  <c:v>37082</c:v>
                </c:pt>
                <c:pt idx="191">
                  <c:v>37083</c:v>
                </c:pt>
                <c:pt idx="192">
                  <c:v>37084</c:v>
                </c:pt>
                <c:pt idx="193">
                  <c:v>37085</c:v>
                </c:pt>
                <c:pt idx="194">
                  <c:v>37086</c:v>
                </c:pt>
                <c:pt idx="195">
                  <c:v>37087</c:v>
                </c:pt>
                <c:pt idx="196">
                  <c:v>37088</c:v>
                </c:pt>
                <c:pt idx="197">
                  <c:v>37089</c:v>
                </c:pt>
                <c:pt idx="198">
                  <c:v>37090</c:v>
                </c:pt>
                <c:pt idx="199">
                  <c:v>37091</c:v>
                </c:pt>
                <c:pt idx="200">
                  <c:v>37092</c:v>
                </c:pt>
                <c:pt idx="201">
                  <c:v>37093</c:v>
                </c:pt>
                <c:pt idx="202">
                  <c:v>37094</c:v>
                </c:pt>
                <c:pt idx="203">
                  <c:v>37095</c:v>
                </c:pt>
                <c:pt idx="204">
                  <c:v>37096</c:v>
                </c:pt>
                <c:pt idx="205">
                  <c:v>37097</c:v>
                </c:pt>
                <c:pt idx="206">
                  <c:v>37098</c:v>
                </c:pt>
                <c:pt idx="207">
                  <c:v>37099</c:v>
                </c:pt>
                <c:pt idx="208">
                  <c:v>37100</c:v>
                </c:pt>
                <c:pt idx="209">
                  <c:v>37101</c:v>
                </c:pt>
                <c:pt idx="210">
                  <c:v>37102</c:v>
                </c:pt>
                <c:pt idx="211">
                  <c:v>37103</c:v>
                </c:pt>
                <c:pt idx="212">
                  <c:v>37104</c:v>
                </c:pt>
                <c:pt idx="213">
                  <c:v>37105</c:v>
                </c:pt>
                <c:pt idx="214">
                  <c:v>37106</c:v>
                </c:pt>
                <c:pt idx="215">
                  <c:v>37107</c:v>
                </c:pt>
                <c:pt idx="216">
                  <c:v>37108</c:v>
                </c:pt>
                <c:pt idx="217">
                  <c:v>37109</c:v>
                </c:pt>
                <c:pt idx="218">
                  <c:v>37110</c:v>
                </c:pt>
                <c:pt idx="219">
                  <c:v>37111</c:v>
                </c:pt>
                <c:pt idx="220">
                  <c:v>37112</c:v>
                </c:pt>
                <c:pt idx="221">
                  <c:v>37113</c:v>
                </c:pt>
                <c:pt idx="222">
                  <c:v>37114</c:v>
                </c:pt>
                <c:pt idx="223">
                  <c:v>37115</c:v>
                </c:pt>
                <c:pt idx="224">
                  <c:v>37116</c:v>
                </c:pt>
                <c:pt idx="225">
                  <c:v>37117</c:v>
                </c:pt>
                <c:pt idx="226">
                  <c:v>37118</c:v>
                </c:pt>
                <c:pt idx="227">
                  <c:v>37119</c:v>
                </c:pt>
                <c:pt idx="228">
                  <c:v>37120</c:v>
                </c:pt>
                <c:pt idx="229">
                  <c:v>37121</c:v>
                </c:pt>
                <c:pt idx="230">
                  <c:v>37122</c:v>
                </c:pt>
                <c:pt idx="231">
                  <c:v>37123</c:v>
                </c:pt>
                <c:pt idx="232">
                  <c:v>37124</c:v>
                </c:pt>
                <c:pt idx="233">
                  <c:v>37125</c:v>
                </c:pt>
                <c:pt idx="234">
                  <c:v>37126</c:v>
                </c:pt>
                <c:pt idx="235">
                  <c:v>37127</c:v>
                </c:pt>
                <c:pt idx="236">
                  <c:v>37128</c:v>
                </c:pt>
                <c:pt idx="237">
                  <c:v>37129</c:v>
                </c:pt>
                <c:pt idx="238">
                  <c:v>37130</c:v>
                </c:pt>
                <c:pt idx="239">
                  <c:v>37131</c:v>
                </c:pt>
                <c:pt idx="240">
                  <c:v>37132</c:v>
                </c:pt>
                <c:pt idx="241">
                  <c:v>37133</c:v>
                </c:pt>
                <c:pt idx="242">
                  <c:v>37134</c:v>
                </c:pt>
                <c:pt idx="243">
                  <c:v>37135</c:v>
                </c:pt>
                <c:pt idx="244">
                  <c:v>37136</c:v>
                </c:pt>
                <c:pt idx="245">
                  <c:v>37137</c:v>
                </c:pt>
                <c:pt idx="246">
                  <c:v>37138</c:v>
                </c:pt>
                <c:pt idx="247">
                  <c:v>37139</c:v>
                </c:pt>
                <c:pt idx="248">
                  <c:v>37140</c:v>
                </c:pt>
                <c:pt idx="249">
                  <c:v>37141</c:v>
                </c:pt>
                <c:pt idx="250">
                  <c:v>37142</c:v>
                </c:pt>
                <c:pt idx="251">
                  <c:v>37143</c:v>
                </c:pt>
                <c:pt idx="252">
                  <c:v>37144</c:v>
                </c:pt>
                <c:pt idx="253">
                  <c:v>37145</c:v>
                </c:pt>
                <c:pt idx="254">
                  <c:v>37146</c:v>
                </c:pt>
                <c:pt idx="255">
                  <c:v>37147</c:v>
                </c:pt>
                <c:pt idx="256">
                  <c:v>37148</c:v>
                </c:pt>
                <c:pt idx="257">
                  <c:v>37149</c:v>
                </c:pt>
                <c:pt idx="258">
                  <c:v>37150</c:v>
                </c:pt>
                <c:pt idx="259">
                  <c:v>37151</c:v>
                </c:pt>
                <c:pt idx="260">
                  <c:v>37152</c:v>
                </c:pt>
                <c:pt idx="261">
                  <c:v>37153</c:v>
                </c:pt>
                <c:pt idx="262">
                  <c:v>37154</c:v>
                </c:pt>
                <c:pt idx="263">
                  <c:v>37155</c:v>
                </c:pt>
                <c:pt idx="264">
                  <c:v>37156</c:v>
                </c:pt>
                <c:pt idx="265">
                  <c:v>37157</c:v>
                </c:pt>
                <c:pt idx="266">
                  <c:v>37158</c:v>
                </c:pt>
                <c:pt idx="267">
                  <c:v>37159</c:v>
                </c:pt>
                <c:pt idx="268">
                  <c:v>37160</c:v>
                </c:pt>
                <c:pt idx="269">
                  <c:v>37161</c:v>
                </c:pt>
                <c:pt idx="270">
                  <c:v>37162</c:v>
                </c:pt>
                <c:pt idx="271">
                  <c:v>37163</c:v>
                </c:pt>
                <c:pt idx="272">
                  <c:v>37164</c:v>
                </c:pt>
                <c:pt idx="273">
                  <c:v>37165</c:v>
                </c:pt>
                <c:pt idx="274">
                  <c:v>37166</c:v>
                </c:pt>
                <c:pt idx="275">
                  <c:v>37167</c:v>
                </c:pt>
                <c:pt idx="276">
                  <c:v>37168</c:v>
                </c:pt>
                <c:pt idx="277">
                  <c:v>37169</c:v>
                </c:pt>
                <c:pt idx="278">
                  <c:v>37170</c:v>
                </c:pt>
                <c:pt idx="279">
                  <c:v>37171</c:v>
                </c:pt>
                <c:pt idx="280">
                  <c:v>37172</c:v>
                </c:pt>
                <c:pt idx="281">
                  <c:v>37173</c:v>
                </c:pt>
                <c:pt idx="282">
                  <c:v>37174</c:v>
                </c:pt>
                <c:pt idx="283">
                  <c:v>37175</c:v>
                </c:pt>
                <c:pt idx="284">
                  <c:v>37176</c:v>
                </c:pt>
                <c:pt idx="285">
                  <c:v>37177</c:v>
                </c:pt>
                <c:pt idx="286">
                  <c:v>37178</c:v>
                </c:pt>
                <c:pt idx="287">
                  <c:v>37179</c:v>
                </c:pt>
                <c:pt idx="288">
                  <c:v>37180</c:v>
                </c:pt>
                <c:pt idx="289">
                  <c:v>37181</c:v>
                </c:pt>
                <c:pt idx="290">
                  <c:v>37182</c:v>
                </c:pt>
                <c:pt idx="291">
                  <c:v>37183</c:v>
                </c:pt>
                <c:pt idx="292">
                  <c:v>37184</c:v>
                </c:pt>
                <c:pt idx="293">
                  <c:v>37185</c:v>
                </c:pt>
                <c:pt idx="294">
                  <c:v>37186</c:v>
                </c:pt>
                <c:pt idx="295">
                  <c:v>37187</c:v>
                </c:pt>
                <c:pt idx="296">
                  <c:v>37188</c:v>
                </c:pt>
                <c:pt idx="297">
                  <c:v>37189</c:v>
                </c:pt>
                <c:pt idx="298">
                  <c:v>37190</c:v>
                </c:pt>
                <c:pt idx="299">
                  <c:v>37191</c:v>
                </c:pt>
                <c:pt idx="300">
                  <c:v>37192</c:v>
                </c:pt>
                <c:pt idx="301">
                  <c:v>37193</c:v>
                </c:pt>
                <c:pt idx="302">
                  <c:v>37194</c:v>
                </c:pt>
                <c:pt idx="303">
                  <c:v>37195</c:v>
                </c:pt>
                <c:pt idx="304">
                  <c:v>37196</c:v>
                </c:pt>
                <c:pt idx="305">
                  <c:v>37197</c:v>
                </c:pt>
                <c:pt idx="306">
                  <c:v>37198</c:v>
                </c:pt>
                <c:pt idx="307">
                  <c:v>37199</c:v>
                </c:pt>
                <c:pt idx="308">
                  <c:v>37200</c:v>
                </c:pt>
                <c:pt idx="309">
                  <c:v>37201</c:v>
                </c:pt>
                <c:pt idx="310">
                  <c:v>37202</c:v>
                </c:pt>
                <c:pt idx="311">
                  <c:v>37203</c:v>
                </c:pt>
                <c:pt idx="312">
                  <c:v>37204</c:v>
                </c:pt>
                <c:pt idx="313">
                  <c:v>37205</c:v>
                </c:pt>
                <c:pt idx="314">
                  <c:v>37206</c:v>
                </c:pt>
                <c:pt idx="315">
                  <c:v>37207</c:v>
                </c:pt>
                <c:pt idx="316">
                  <c:v>37208</c:v>
                </c:pt>
                <c:pt idx="317">
                  <c:v>37209</c:v>
                </c:pt>
                <c:pt idx="318">
                  <c:v>37210</c:v>
                </c:pt>
                <c:pt idx="319">
                  <c:v>37211</c:v>
                </c:pt>
                <c:pt idx="320">
                  <c:v>37212</c:v>
                </c:pt>
                <c:pt idx="321">
                  <c:v>37213</c:v>
                </c:pt>
                <c:pt idx="322">
                  <c:v>37214</c:v>
                </c:pt>
                <c:pt idx="323">
                  <c:v>37215</c:v>
                </c:pt>
                <c:pt idx="324">
                  <c:v>37216</c:v>
                </c:pt>
                <c:pt idx="325">
                  <c:v>37217</c:v>
                </c:pt>
                <c:pt idx="326">
                  <c:v>37218</c:v>
                </c:pt>
                <c:pt idx="327">
                  <c:v>37219</c:v>
                </c:pt>
                <c:pt idx="328">
                  <c:v>37220</c:v>
                </c:pt>
                <c:pt idx="329">
                  <c:v>37221</c:v>
                </c:pt>
                <c:pt idx="330">
                  <c:v>37222</c:v>
                </c:pt>
                <c:pt idx="331">
                  <c:v>37223</c:v>
                </c:pt>
                <c:pt idx="332">
                  <c:v>37224</c:v>
                </c:pt>
                <c:pt idx="333">
                  <c:v>37225</c:v>
                </c:pt>
                <c:pt idx="334">
                  <c:v>37226</c:v>
                </c:pt>
                <c:pt idx="335">
                  <c:v>37227</c:v>
                </c:pt>
                <c:pt idx="336">
                  <c:v>37228</c:v>
                </c:pt>
                <c:pt idx="337">
                  <c:v>37229</c:v>
                </c:pt>
                <c:pt idx="338">
                  <c:v>37230</c:v>
                </c:pt>
                <c:pt idx="339">
                  <c:v>37231</c:v>
                </c:pt>
                <c:pt idx="340">
                  <c:v>37232</c:v>
                </c:pt>
                <c:pt idx="341">
                  <c:v>37233</c:v>
                </c:pt>
                <c:pt idx="342">
                  <c:v>37234</c:v>
                </c:pt>
                <c:pt idx="343">
                  <c:v>37235</c:v>
                </c:pt>
                <c:pt idx="344">
                  <c:v>37236</c:v>
                </c:pt>
                <c:pt idx="345">
                  <c:v>37237</c:v>
                </c:pt>
                <c:pt idx="346">
                  <c:v>37238</c:v>
                </c:pt>
                <c:pt idx="347">
                  <c:v>37239</c:v>
                </c:pt>
                <c:pt idx="348">
                  <c:v>37240</c:v>
                </c:pt>
                <c:pt idx="349">
                  <c:v>37241</c:v>
                </c:pt>
                <c:pt idx="350">
                  <c:v>37242</c:v>
                </c:pt>
                <c:pt idx="351">
                  <c:v>37243</c:v>
                </c:pt>
                <c:pt idx="352">
                  <c:v>37244</c:v>
                </c:pt>
                <c:pt idx="353">
                  <c:v>37245</c:v>
                </c:pt>
                <c:pt idx="354">
                  <c:v>37246</c:v>
                </c:pt>
                <c:pt idx="355">
                  <c:v>37247</c:v>
                </c:pt>
                <c:pt idx="356">
                  <c:v>37248</c:v>
                </c:pt>
                <c:pt idx="357">
                  <c:v>37249</c:v>
                </c:pt>
                <c:pt idx="358">
                  <c:v>37250</c:v>
                </c:pt>
                <c:pt idx="359">
                  <c:v>37251</c:v>
                </c:pt>
                <c:pt idx="360">
                  <c:v>37252</c:v>
                </c:pt>
                <c:pt idx="361">
                  <c:v>37253</c:v>
                </c:pt>
                <c:pt idx="362">
                  <c:v>37254</c:v>
                </c:pt>
                <c:pt idx="363">
                  <c:v>37255</c:v>
                </c:pt>
                <c:pt idx="364">
                  <c:v>37256</c:v>
                </c:pt>
                <c:pt idx="365">
                  <c:v>37257</c:v>
                </c:pt>
                <c:pt idx="366">
                  <c:v>37258</c:v>
                </c:pt>
                <c:pt idx="367">
                  <c:v>37259</c:v>
                </c:pt>
                <c:pt idx="368">
                  <c:v>37260</c:v>
                </c:pt>
                <c:pt idx="369">
                  <c:v>37261</c:v>
                </c:pt>
                <c:pt idx="370">
                  <c:v>37262</c:v>
                </c:pt>
                <c:pt idx="371">
                  <c:v>37263</c:v>
                </c:pt>
                <c:pt idx="372">
                  <c:v>37264</c:v>
                </c:pt>
                <c:pt idx="373">
                  <c:v>37265</c:v>
                </c:pt>
                <c:pt idx="374">
                  <c:v>37266</c:v>
                </c:pt>
                <c:pt idx="375">
                  <c:v>37267</c:v>
                </c:pt>
                <c:pt idx="376">
                  <c:v>37268</c:v>
                </c:pt>
                <c:pt idx="377">
                  <c:v>37269</c:v>
                </c:pt>
                <c:pt idx="378">
                  <c:v>37270</c:v>
                </c:pt>
                <c:pt idx="379">
                  <c:v>37271</c:v>
                </c:pt>
                <c:pt idx="380">
                  <c:v>37272</c:v>
                </c:pt>
                <c:pt idx="381">
                  <c:v>37273</c:v>
                </c:pt>
                <c:pt idx="382">
                  <c:v>37274</c:v>
                </c:pt>
                <c:pt idx="383">
                  <c:v>37275</c:v>
                </c:pt>
                <c:pt idx="384">
                  <c:v>37276</c:v>
                </c:pt>
                <c:pt idx="385">
                  <c:v>37277</c:v>
                </c:pt>
                <c:pt idx="386">
                  <c:v>37278</c:v>
                </c:pt>
                <c:pt idx="387">
                  <c:v>37279</c:v>
                </c:pt>
                <c:pt idx="388">
                  <c:v>37280</c:v>
                </c:pt>
                <c:pt idx="389">
                  <c:v>37281</c:v>
                </c:pt>
                <c:pt idx="390">
                  <c:v>37282</c:v>
                </c:pt>
                <c:pt idx="391">
                  <c:v>37283</c:v>
                </c:pt>
                <c:pt idx="392">
                  <c:v>37284</c:v>
                </c:pt>
                <c:pt idx="393">
                  <c:v>37285</c:v>
                </c:pt>
                <c:pt idx="394">
                  <c:v>37286</c:v>
                </c:pt>
                <c:pt idx="395">
                  <c:v>37287</c:v>
                </c:pt>
                <c:pt idx="396">
                  <c:v>37288</c:v>
                </c:pt>
                <c:pt idx="397">
                  <c:v>37289</c:v>
                </c:pt>
                <c:pt idx="398">
                  <c:v>37290</c:v>
                </c:pt>
                <c:pt idx="399">
                  <c:v>37291</c:v>
                </c:pt>
                <c:pt idx="400">
                  <c:v>37292</c:v>
                </c:pt>
                <c:pt idx="401">
                  <c:v>37293</c:v>
                </c:pt>
                <c:pt idx="402">
                  <c:v>37294</c:v>
                </c:pt>
                <c:pt idx="403">
                  <c:v>37295</c:v>
                </c:pt>
                <c:pt idx="404">
                  <c:v>37296</c:v>
                </c:pt>
                <c:pt idx="405">
                  <c:v>37297</c:v>
                </c:pt>
                <c:pt idx="406">
                  <c:v>37298</c:v>
                </c:pt>
                <c:pt idx="407">
                  <c:v>37299</c:v>
                </c:pt>
                <c:pt idx="408">
                  <c:v>37300</c:v>
                </c:pt>
                <c:pt idx="409">
                  <c:v>37301</c:v>
                </c:pt>
                <c:pt idx="410">
                  <c:v>37302</c:v>
                </c:pt>
                <c:pt idx="411">
                  <c:v>37303</c:v>
                </c:pt>
                <c:pt idx="412">
                  <c:v>37304</c:v>
                </c:pt>
                <c:pt idx="413">
                  <c:v>37305</c:v>
                </c:pt>
                <c:pt idx="414">
                  <c:v>37306</c:v>
                </c:pt>
                <c:pt idx="415">
                  <c:v>37307</c:v>
                </c:pt>
                <c:pt idx="416">
                  <c:v>37308</c:v>
                </c:pt>
                <c:pt idx="417">
                  <c:v>37309</c:v>
                </c:pt>
                <c:pt idx="418">
                  <c:v>37310</c:v>
                </c:pt>
                <c:pt idx="419">
                  <c:v>37311</c:v>
                </c:pt>
                <c:pt idx="420">
                  <c:v>37312</c:v>
                </c:pt>
                <c:pt idx="421">
                  <c:v>37313</c:v>
                </c:pt>
                <c:pt idx="422">
                  <c:v>37314</c:v>
                </c:pt>
                <c:pt idx="423">
                  <c:v>37315</c:v>
                </c:pt>
                <c:pt idx="424">
                  <c:v>37316</c:v>
                </c:pt>
                <c:pt idx="425">
                  <c:v>37317</c:v>
                </c:pt>
                <c:pt idx="426">
                  <c:v>37318</c:v>
                </c:pt>
                <c:pt idx="427">
                  <c:v>37319</c:v>
                </c:pt>
                <c:pt idx="428">
                  <c:v>37320</c:v>
                </c:pt>
                <c:pt idx="429">
                  <c:v>37321</c:v>
                </c:pt>
                <c:pt idx="430">
                  <c:v>37322</c:v>
                </c:pt>
                <c:pt idx="431">
                  <c:v>37323</c:v>
                </c:pt>
                <c:pt idx="432">
                  <c:v>37324</c:v>
                </c:pt>
                <c:pt idx="433">
                  <c:v>37325</c:v>
                </c:pt>
                <c:pt idx="434">
                  <c:v>37326</c:v>
                </c:pt>
                <c:pt idx="435">
                  <c:v>37327</c:v>
                </c:pt>
                <c:pt idx="436">
                  <c:v>37328</c:v>
                </c:pt>
                <c:pt idx="437">
                  <c:v>37329</c:v>
                </c:pt>
                <c:pt idx="438">
                  <c:v>37330</c:v>
                </c:pt>
                <c:pt idx="439">
                  <c:v>37331</c:v>
                </c:pt>
                <c:pt idx="440">
                  <c:v>37332</c:v>
                </c:pt>
                <c:pt idx="441">
                  <c:v>37333</c:v>
                </c:pt>
                <c:pt idx="442">
                  <c:v>37334</c:v>
                </c:pt>
                <c:pt idx="443">
                  <c:v>37335</c:v>
                </c:pt>
                <c:pt idx="444">
                  <c:v>37336</c:v>
                </c:pt>
                <c:pt idx="445">
                  <c:v>37337</c:v>
                </c:pt>
                <c:pt idx="446">
                  <c:v>37338</c:v>
                </c:pt>
                <c:pt idx="447">
                  <c:v>37339</c:v>
                </c:pt>
                <c:pt idx="448">
                  <c:v>37340</c:v>
                </c:pt>
                <c:pt idx="449">
                  <c:v>37341</c:v>
                </c:pt>
                <c:pt idx="450">
                  <c:v>37342</c:v>
                </c:pt>
                <c:pt idx="451">
                  <c:v>37343</c:v>
                </c:pt>
                <c:pt idx="452">
                  <c:v>37344</c:v>
                </c:pt>
                <c:pt idx="453">
                  <c:v>37345</c:v>
                </c:pt>
                <c:pt idx="454">
                  <c:v>37346</c:v>
                </c:pt>
                <c:pt idx="455">
                  <c:v>37347</c:v>
                </c:pt>
                <c:pt idx="456">
                  <c:v>37348</c:v>
                </c:pt>
                <c:pt idx="457">
                  <c:v>37349</c:v>
                </c:pt>
                <c:pt idx="458">
                  <c:v>37350</c:v>
                </c:pt>
                <c:pt idx="459">
                  <c:v>37351</c:v>
                </c:pt>
                <c:pt idx="460">
                  <c:v>37352</c:v>
                </c:pt>
                <c:pt idx="461">
                  <c:v>37353</c:v>
                </c:pt>
                <c:pt idx="462">
                  <c:v>37354</c:v>
                </c:pt>
                <c:pt idx="463">
                  <c:v>37355</c:v>
                </c:pt>
                <c:pt idx="464">
                  <c:v>37356</c:v>
                </c:pt>
                <c:pt idx="465">
                  <c:v>37357</c:v>
                </c:pt>
                <c:pt idx="466">
                  <c:v>37358</c:v>
                </c:pt>
                <c:pt idx="467">
                  <c:v>37359</c:v>
                </c:pt>
                <c:pt idx="468">
                  <c:v>37360</c:v>
                </c:pt>
                <c:pt idx="469">
                  <c:v>37361</c:v>
                </c:pt>
                <c:pt idx="470">
                  <c:v>37362</c:v>
                </c:pt>
                <c:pt idx="471">
                  <c:v>37363</c:v>
                </c:pt>
                <c:pt idx="472">
                  <c:v>37364</c:v>
                </c:pt>
                <c:pt idx="473">
                  <c:v>37365</c:v>
                </c:pt>
                <c:pt idx="474">
                  <c:v>37366</c:v>
                </c:pt>
                <c:pt idx="475">
                  <c:v>37367</c:v>
                </c:pt>
                <c:pt idx="476">
                  <c:v>37368</c:v>
                </c:pt>
                <c:pt idx="477">
                  <c:v>37369</c:v>
                </c:pt>
                <c:pt idx="478">
                  <c:v>37370</c:v>
                </c:pt>
                <c:pt idx="479">
                  <c:v>37371</c:v>
                </c:pt>
                <c:pt idx="480">
                  <c:v>37372</c:v>
                </c:pt>
                <c:pt idx="481">
                  <c:v>37373</c:v>
                </c:pt>
                <c:pt idx="482">
                  <c:v>37374</c:v>
                </c:pt>
                <c:pt idx="483">
                  <c:v>37375</c:v>
                </c:pt>
                <c:pt idx="484">
                  <c:v>37376</c:v>
                </c:pt>
                <c:pt idx="485">
                  <c:v>37377</c:v>
                </c:pt>
                <c:pt idx="486">
                  <c:v>37378</c:v>
                </c:pt>
                <c:pt idx="487">
                  <c:v>37379</c:v>
                </c:pt>
                <c:pt idx="488">
                  <c:v>37380</c:v>
                </c:pt>
                <c:pt idx="489">
                  <c:v>37381</c:v>
                </c:pt>
                <c:pt idx="490">
                  <c:v>37382</c:v>
                </c:pt>
                <c:pt idx="491">
                  <c:v>37383</c:v>
                </c:pt>
                <c:pt idx="492">
                  <c:v>37384</c:v>
                </c:pt>
                <c:pt idx="493">
                  <c:v>37385</c:v>
                </c:pt>
                <c:pt idx="494">
                  <c:v>37386</c:v>
                </c:pt>
                <c:pt idx="495">
                  <c:v>37387</c:v>
                </c:pt>
                <c:pt idx="496">
                  <c:v>37388</c:v>
                </c:pt>
                <c:pt idx="497">
                  <c:v>37389</c:v>
                </c:pt>
                <c:pt idx="498">
                  <c:v>37390</c:v>
                </c:pt>
                <c:pt idx="499">
                  <c:v>37391</c:v>
                </c:pt>
                <c:pt idx="500">
                  <c:v>37392</c:v>
                </c:pt>
                <c:pt idx="501">
                  <c:v>37393</c:v>
                </c:pt>
                <c:pt idx="502">
                  <c:v>37394</c:v>
                </c:pt>
                <c:pt idx="503">
                  <c:v>37395</c:v>
                </c:pt>
                <c:pt idx="504">
                  <c:v>37396</c:v>
                </c:pt>
                <c:pt idx="505">
                  <c:v>37397</c:v>
                </c:pt>
                <c:pt idx="506">
                  <c:v>37398</c:v>
                </c:pt>
                <c:pt idx="507">
                  <c:v>37399</c:v>
                </c:pt>
                <c:pt idx="508">
                  <c:v>37400</c:v>
                </c:pt>
                <c:pt idx="509">
                  <c:v>37401</c:v>
                </c:pt>
                <c:pt idx="510">
                  <c:v>37402</c:v>
                </c:pt>
                <c:pt idx="511">
                  <c:v>37403</c:v>
                </c:pt>
                <c:pt idx="512">
                  <c:v>37404</c:v>
                </c:pt>
                <c:pt idx="513">
                  <c:v>37405</c:v>
                </c:pt>
                <c:pt idx="514">
                  <c:v>37406</c:v>
                </c:pt>
                <c:pt idx="515">
                  <c:v>37407</c:v>
                </c:pt>
                <c:pt idx="516">
                  <c:v>37408</c:v>
                </c:pt>
                <c:pt idx="517">
                  <c:v>37409</c:v>
                </c:pt>
                <c:pt idx="518">
                  <c:v>37410</c:v>
                </c:pt>
                <c:pt idx="519">
                  <c:v>37411</c:v>
                </c:pt>
                <c:pt idx="520">
                  <c:v>37412</c:v>
                </c:pt>
                <c:pt idx="521">
                  <c:v>37413</c:v>
                </c:pt>
                <c:pt idx="522">
                  <c:v>37414</c:v>
                </c:pt>
                <c:pt idx="523">
                  <c:v>37415</c:v>
                </c:pt>
                <c:pt idx="524">
                  <c:v>37416</c:v>
                </c:pt>
                <c:pt idx="525">
                  <c:v>37417</c:v>
                </c:pt>
                <c:pt idx="526">
                  <c:v>37418</c:v>
                </c:pt>
                <c:pt idx="527">
                  <c:v>37419</c:v>
                </c:pt>
                <c:pt idx="528">
                  <c:v>37420</c:v>
                </c:pt>
                <c:pt idx="529">
                  <c:v>37421</c:v>
                </c:pt>
                <c:pt idx="530">
                  <c:v>37422</c:v>
                </c:pt>
                <c:pt idx="531">
                  <c:v>37423</c:v>
                </c:pt>
                <c:pt idx="532">
                  <c:v>37424</c:v>
                </c:pt>
                <c:pt idx="533">
                  <c:v>37425</c:v>
                </c:pt>
                <c:pt idx="534">
                  <c:v>37426</c:v>
                </c:pt>
                <c:pt idx="535">
                  <c:v>37427</c:v>
                </c:pt>
                <c:pt idx="536">
                  <c:v>37428</c:v>
                </c:pt>
                <c:pt idx="537">
                  <c:v>37429</c:v>
                </c:pt>
                <c:pt idx="538">
                  <c:v>37430</c:v>
                </c:pt>
                <c:pt idx="539">
                  <c:v>37431</c:v>
                </c:pt>
                <c:pt idx="540">
                  <c:v>37432</c:v>
                </c:pt>
                <c:pt idx="541">
                  <c:v>37433</c:v>
                </c:pt>
                <c:pt idx="542">
                  <c:v>37434</c:v>
                </c:pt>
                <c:pt idx="543">
                  <c:v>37435</c:v>
                </c:pt>
                <c:pt idx="544">
                  <c:v>37436</c:v>
                </c:pt>
                <c:pt idx="545">
                  <c:v>37437</c:v>
                </c:pt>
                <c:pt idx="546">
                  <c:v>37438</c:v>
                </c:pt>
                <c:pt idx="547">
                  <c:v>37439</c:v>
                </c:pt>
                <c:pt idx="548">
                  <c:v>37440</c:v>
                </c:pt>
                <c:pt idx="549">
                  <c:v>37441</c:v>
                </c:pt>
                <c:pt idx="550">
                  <c:v>37442</c:v>
                </c:pt>
                <c:pt idx="551">
                  <c:v>37443</c:v>
                </c:pt>
                <c:pt idx="552">
                  <c:v>37444</c:v>
                </c:pt>
                <c:pt idx="553">
                  <c:v>37445</c:v>
                </c:pt>
                <c:pt idx="554">
                  <c:v>37446</c:v>
                </c:pt>
                <c:pt idx="555">
                  <c:v>37447</c:v>
                </c:pt>
                <c:pt idx="556">
                  <c:v>37448</c:v>
                </c:pt>
                <c:pt idx="557">
                  <c:v>37449</c:v>
                </c:pt>
                <c:pt idx="558">
                  <c:v>37450</c:v>
                </c:pt>
                <c:pt idx="559">
                  <c:v>37451</c:v>
                </c:pt>
                <c:pt idx="560">
                  <c:v>37452</c:v>
                </c:pt>
                <c:pt idx="561">
                  <c:v>37453</c:v>
                </c:pt>
                <c:pt idx="562">
                  <c:v>37454</c:v>
                </c:pt>
                <c:pt idx="563">
                  <c:v>37455</c:v>
                </c:pt>
                <c:pt idx="564">
                  <c:v>37456</c:v>
                </c:pt>
                <c:pt idx="565">
                  <c:v>37457</c:v>
                </c:pt>
                <c:pt idx="566">
                  <c:v>37458</c:v>
                </c:pt>
                <c:pt idx="567">
                  <c:v>37459</c:v>
                </c:pt>
                <c:pt idx="568">
                  <c:v>37460</c:v>
                </c:pt>
                <c:pt idx="569">
                  <c:v>37461</c:v>
                </c:pt>
                <c:pt idx="570">
                  <c:v>37462</c:v>
                </c:pt>
                <c:pt idx="571">
                  <c:v>37463</c:v>
                </c:pt>
                <c:pt idx="572">
                  <c:v>37464</c:v>
                </c:pt>
                <c:pt idx="573">
                  <c:v>37465</c:v>
                </c:pt>
                <c:pt idx="574">
                  <c:v>37466</c:v>
                </c:pt>
                <c:pt idx="575">
                  <c:v>37467</c:v>
                </c:pt>
                <c:pt idx="576">
                  <c:v>37468</c:v>
                </c:pt>
                <c:pt idx="577">
                  <c:v>37469</c:v>
                </c:pt>
                <c:pt idx="578">
                  <c:v>37470</c:v>
                </c:pt>
                <c:pt idx="579">
                  <c:v>37471</c:v>
                </c:pt>
                <c:pt idx="580">
                  <c:v>37472</c:v>
                </c:pt>
                <c:pt idx="581">
                  <c:v>37473</c:v>
                </c:pt>
                <c:pt idx="582">
                  <c:v>37474</c:v>
                </c:pt>
                <c:pt idx="583">
                  <c:v>37475</c:v>
                </c:pt>
                <c:pt idx="584">
                  <c:v>37476</c:v>
                </c:pt>
                <c:pt idx="585">
                  <c:v>37477</c:v>
                </c:pt>
                <c:pt idx="586">
                  <c:v>37478</c:v>
                </c:pt>
                <c:pt idx="587">
                  <c:v>37479</c:v>
                </c:pt>
                <c:pt idx="588">
                  <c:v>37480</c:v>
                </c:pt>
                <c:pt idx="589">
                  <c:v>37481</c:v>
                </c:pt>
                <c:pt idx="590">
                  <c:v>37482</c:v>
                </c:pt>
                <c:pt idx="591">
                  <c:v>37483</c:v>
                </c:pt>
                <c:pt idx="592">
                  <c:v>37484</c:v>
                </c:pt>
                <c:pt idx="593">
                  <c:v>37485</c:v>
                </c:pt>
                <c:pt idx="594">
                  <c:v>37486</c:v>
                </c:pt>
                <c:pt idx="595">
                  <c:v>37487</c:v>
                </c:pt>
                <c:pt idx="596">
                  <c:v>37488</c:v>
                </c:pt>
                <c:pt idx="597">
                  <c:v>37489</c:v>
                </c:pt>
                <c:pt idx="598">
                  <c:v>37490</c:v>
                </c:pt>
                <c:pt idx="599">
                  <c:v>37491</c:v>
                </c:pt>
                <c:pt idx="600">
                  <c:v>37492</c:v>
                </c:pt>
                <c:pt idx="601">
                  <c:v>37493</c:v>
                </c:pt>
                <c:pt idx="602">
                  <c:v>37494</c:v>
                </c:pt>
                <c:pt idx="603">
                  <c:v>37495</c:v>
                </c:pt>
                <c:pt idx="604">
                  <c:v>37496</c:v>
                </c:pt>
                <c:pt idx="605">
                  <c:v>37497</c:v>
                </c:pt>
                <c:pt idx="606">
                  <c:v>37498</c:v>
                </c:pt>
                <c:pt idx="607">
                  <c:v>37499</c:v>
                </c:pt>
                <c:pt idx="608">
                  <c:v>37500</c:v>
                </c:pt>
                <c:pt idx="609">
                  <c:v>37501</c:v>
                </c:pt>
                <c:pt idx="610">
                  <c:v>37502</c:v>
                </c:pt>
                <c:pt idx="611">
                  <c:v>37503</c:v>
                </c:pt>
                <c:pt idx="612">
                  <c:v>37504</c:v>
                </c:pt>
                <c:pt idx="613">
                  <c:v>37505</c:v>
                </c:pt>
                <c:pt idx="614">
                  <c:v>37506</c:v>
                </c:pt>
                <c:pt idx="615">
                  <c:v>37507</c:v>
                </c:pt>
                <c:pt idx="616">
                  <c:v>37508</c:v>
                </c:pt>
                <c:pt idx="617">
                  <c:v>37509</c:v>
                </c:pt>
                <c:pt idx="618">
                  <c:v>37510</c:v>
                </c:pt>
                <c:pt idx="619">
                  <c:v>37511</c:v>
                </c:pt>
                <c:pt idx="620">
                  <c:v>37512</c:v>
                </c:pt>
                <c:pt idx="621">
                  <c:v>37513</c:v>
                </c:pt>
                <c:pt idx="622">
                  <c:v>37514</c:v>
                </c:pt>
                <c:pt idx="623">
                  <c:v>37515</c:v>
                </c:pt>
                <c:pt idx="624">
                  <c:v>37516</c:v>
                </c:pt>
                <c:pt idx="625">
                  <c:v>37517</c:v>
                </c:pt>
                <c:pt idx="626">
                  <c:v>37518</c:v>
                </c:pt>
                <c:pt idx="627">
                  <c:v>37519</c:v>
                </c:pt>
                <c:pt idx="628">
                  <c:v>37520</c:v>
                </c:pt>
                <c:pt idx="629">
                  <c:v>37521</c:v>
                </c:pt>
                <c:pt idx="630">
                  <c:v>37522</c:v>
                </c:pt>
                <c:pt idx="631">
                  <c:v>37523</c:v>
                </c:pt>
                <c:pt idx="632">
                  <c:v>37524</c:v>
                </c:pt>
                <c:pt idx="633">
                  <c:v>37525</c:v>
                </c:pt>
                <c:pt idx="634">
                  <c:v>37526</c:v>
                </c:pt>
                <c:pt idx="635">
                  <c:v>37527</c:v>
                </c:pt>
                <c:pt idx="636">
                  <c:v>37528</c:v>
                </c:pt>
                <c:pt idx="637">
                  <c:v>37529</c:v>
                </c:pt>
                <c:pt idx="638">
                  <c:v>37530</c:v>
                </c:pt>
                <c:pt idx="639">
                  <c:v>37531</c:v>
                </c:pt>
                <c:pt idx="640">
                  <c:v>37532</c:v>
                </c:pt>
                <c:pt idx="641">
                  <c:v>37533</c:v>
                </c:pt>
                <c:pt idx="642">
                  <c:v>37534</c:v>
                </c:pt>
                <c:pt idx="643">
                  <c:v>37535</c:v>
                </c:pt>
                <c:pt idx="644">
                  <c:v>37536</c:v>
                </c:pt>
                <c:pt idx="645">
                  <c:v>37537</c:v>
                </c:pt>
                <c:pt idx="646">
                  <c:v>37538</c:v>
                </c:pt>
                <c:pt idx="647">
                  <c:v>37539</c:v>
                </c:pt>
                <c:pt idx="648">
                  <c:v>37540</c:v>
                </c:pt>
                <c:pt idx="649">
                  <c:v>37541</c:v>
                </c:pt>
                <c:pt idx="650">
                  <c:v>37542</c:v>
                </c:pt>
                <c:pt idx="651">
                  <c:v>37543</c:v>
                </c:pt>
                <c:pt idx="652">
                  <c:v>37544</c:v>
                </c:pt>
                <c:pt idx="653">
                  <c:v>37545</c:v>
                </c:pt>
                <c:pt idx="654">
                  <c:v>37546</c:v>
                </c:pt>
                <c:pt idx="655">
                  <c:v>37547</c:v>
                </c:pt>
                <c:pt idx="656">
                  <c:v>37548</c:v>
                </c:pt>
                <c:pt idx="657">
                  <c:v>37549</c:v>
                </c:pt>
                <c:pt idx="658">
                  <c:v>37550</c:v>
                </c:pt>
                <c:pt idx="659">
                  <c:v>37551</c:v>
                </c:pt>
                <c:pt idx="660">
                  <c:v>37552</c:v>
                </c:pt>
                <c:pt idx="661">
                  <c:v>37553</c:v>
                </c:pt>
                <c:pt idx="662">
                  <c:v>37554</c:v>
                </c:pt>
                <c:pt idx="663">
                  <c:v>37555</c:v>
                </c:pt>
                <c:pt idx="664">
                  <c:v>37556</c:v>
                </c:pt>
                <c:pt idx="665">
                  <c:v>37557</c:v>
                </c:pt>
                <c:pt idx="666">
                  <c:v>37558</c:v>
                </c:pt>
                <c:pt idx="667">
                  <c:v>37559</c:v>
                </c:pt>
                <c:pt idx="668">
                  <c:v>37560</c:v>
                </c:pt>
                <c:pt idx="669">
                  <c:v>37561</c:v>
                </c:pt>
                <c:pt idx="670">
                  <c:v>37562</c:v>
                </c:pt>
                <c:pt idx="671">
                  <c:v>37563</c:v>
                </c:pt>
                <c:pt idx="672">
                  <c:v>37564</c:v>
                </c:pt>
                <c:pt idx="673">
                  <c:v>37565</c:v>
                </c:pt>
                <c:pt idx="674">
                  <c:v>37566</c:v>
                </c:pt>
                <c:pt idx="675">
                  <c:v>37567</c:v>
                </c:pt>
                <c:pt idx="676">
                  <c:v>37568</c:v>
                </c:pt>
                <c:pt idx="677">
                  <c:v>37569</c:v>
                </c:pt>
                <c:pt idx="678">
                  <c:v>37570</c:v>
                </c:pt>
                <c:pt idx="679">
                  <c:v>37571</c:v>
                </c:pt>
                <c:pt idx="680">
                  <c:v>37572</c:v>
                </c:pt>
                <c:pt idx="681">
                  <c:v>37573</c:v>
                </c:pt>
                <c:pt idx="682">
                  <c:v>37574</c:v>
                </c:pt>
                <c:pt idx="683">
                  <c:v>37575</c:v>
                </c:pt>
                <c:pt idx="684">
                  <c:v>37576</c:v>
                </c:pt>
                <c:pt idx="685">
                  <c:v>37577</c:v>
                </c:pt>
                <c:pt idx="686">
                  <c:v>37578</c:v>
                </c:pt>
                <c:pt idx="687">
                  <c:v>37579</c:v>
                </c:pt>
                <c:pt idx="688">
                  <c:v>37580</c:v>
                </c:pt>
                <c:pt idx="689">
                  <c:v>37581</c:v>
                </c:pt>
                <c:pt idx="690">
                  <c:v>37582</c:v>
                </c:pt>
                <c:pt idx="691">
                  <c:v>37583</c:v>
                </c:pt>
                <c:pt idx="692">
                  <c:v>37584</c:v>
                </c:pt>
                <c:pt idx="693">
                  <c:v>37585</c:v>
                </c:pt>
                <c:pt idx="694">
                  <c:v>37586</c:v>
                </c:pt>
                <c:pt idx="695">
                  <c:v>37587</c:v>
                </c:pt>
                <c:pt idx="696">
                  <c:v>37588</c:v>
                </c:pt>
                <c:pt idx="697">
                  <c:v>37589</c:v>
                </c:pt>
                <c:pt idx="698">
                  <c:v>37590</c:v>
                </c:pt>
                <c:pt idx="699">
                  <c:v>37591</c:v>
                </c:pt>
                <c:pt idx="700">
                  <c:v>37592</c:v>
                </c:pt>
                <c:pt idx="701">
                  <c:v>37593</c:v>
                </c:pt>
                <c:pt idx="702">
                  <c:v>37594</c:v>
                </c:pt>
                <c:pt idx="703">
                  <c:v>37595</c:v>
                </c:pt>
                <c:pt idx="704">
                  <c:v>37596</c:v>
                </c:pt>
                <c:pt idx="705">
                  <c:v>37597</c:v>
                </c:pt>
                <c:pt idx="706">
                  <c:v>37598</c:v>
                </c:pt>
                <c:pt idx="707">
                  <c:v>37599</c:v>
                </c:pt>
                <c:pt idx="708">
                  <c:v>37600</c:v>
                </c:pt>
                <c:pt idx="709">
                  <c:v>37601</c:v>
                </c:pt>
                <c:pt idx="710">
                  <c:v>37602</c:v>
                </c:pt>
                <c:pt idx="711">
                  <c:v>37603</c:v>
                </c:pt>
                <c:pt idx="712">
                  <c:v>37604</c:v>
                </c:pt>
                <c:pt idx="713">
                  <c:v>37605</c:v>
                </c:pt>
                <c:pt idx="714">
                  <c:v>37606</c:v>
                </c:pt>
                <c:pt idx="715">
                  <c:v>37607</c:v>
                </c:pt>
                <c:pt idx="716">
                  <c:v>37608</c:v>
                </c:pt>
                <c:pt idx="717">
                  <c:v>37609</c:v>
                </c:pt>
                <c:pt idx="718">
                  <c:v>37610</c:v>
                </c:pt>
                <c:pt idx="719">
                  <c:v>37611</c:v>
                </c:pt>
                <c:pt idx="720">
                  <c:v>37612</c:v>
                </c:pt>
                <c:pt idx="721">
                  <c:v>37613</c:v>
                </c:pt>
                <c:pt idx="722">
                  <c:v>37614</c:v>
                </c:pt>
                <c:pt idx="723">
                  <c:v>37615</c:v>
                </c:pt>
                <c:pt idx="724">
                  <c:v>37616</c:v>
                </c:pt>
                <c:pt idx="725">
                  <c:v>37617</c:v>
                </c:pt>
                <c:pt idx="726">
                  <c:v>37618</c:v>
                </c:pt>
                <c:pt idx="727">
                  <c:v>37619</c:v>
                </c:pt>
                <c:pt idx="728">
                  <c:v>37620</c:v>
                </c:pt>
                <c:pt idx="729">
                  <c:v>37621</c:v>
                </c:pt>
                <c:pt idx="730">
                  <c:v>37622</c:v>
                </c:pt>
                <c:pt idx="731">
                  <c:v>37623</c:v>
                </c:pt>
                <c:pt idx="732">
                  <c:v>37624</c:v>
                </c:pt>
                <c:pt idx="733">
                  <c:v>37625</c:v>
                </c:pt>
                <c:pt idx="734">
                  <c:v>37626</c:v>
                </c:pt>
                <c:pt idx="735">
                  <c:v>37627</c:v>
                </c:pt>
                <c:pt idx="736">
                  <c:v>37628</c:v>
                </c:pt>
                <c:pt idx="737">
                  <c:v>37629</c:v>
                </c:pt>
                <c:pt idx="738">
                  <c:v>37630</c:v>
                </c:pt>
                <c:pt idx="739">
                  <c:v>37631</c:v>
                </c:pt>
                <c:pt idx="740">
                  <c:v>37632</c:v>
                </c:pt>
                <c:pt idx="741">
                  <c:v>37633</c:v>
                </c:pt>
                <c:pt idx="742">
                  <c:v>37634</c:v>
                </c:pt>
                <c:pt idx="743">
                  <c:v>37635</c:v>
                </c:pt>
                <c:pt idx="744">
                  <c:v>37636</c:v>
                </c:pt>
                <c:pt idx="745">
                  <c:v>37637</c:v>
                </c:pt>
                <c:pt idx="746">
                  <c:v>37638</c:v>
                </c:pt>
                <c:pt idx="747">
                  <c:v>37639</c:v>
                </c:pt>
                <c:pt idx="748">
                  <c:v>37640</c:v>
                </c:pt>
                <c:pt idx="749">
                  <c:v>37641</c:v>
                </c:pt>
                <c:pt idx="750">
                  <c:v>37642</c:v>
                </c:pt>
                <c:pt idx="751">
                  <c:v>37643</c:v>
                </c:pt>
                <c:pt idx="752">
                  <c:v>37644</c:v>
                </c:pt>
                <c:pt idx="753">
                  <c:v>37645</c:v>
                </c:pt>
                <c:pt idx="754">
                  <c:v>37646</c:v>
                </c:pt>
                <c:pt idx="755">
                  <c:v>37647</c:v>
                </c:pt>
                <c:pt idx="756">
                  <c:v>37648</c:v>
                </c:pt>
                <c:pt idx="757">
                  <c:v>37649</c:v>
                </c:pt>
                <c:pt idx="758">
                  <c:v>37650</c:v>
                </c:pt>
                <c:pt idx="759">
                  <c:v>37651</c:v>
                </c:pt>
                <c:pt idx="760">
                  <c:v>37652</c:v>
                </c:pt>
                <c:pt idx="761">
                  <c:v>37653</c:v>
                </c:pt>
                <c:pt idx="762">
                  <c:v>37654</c:v>
                </c:pt>
                <c:pt idx="763">
                  <c:v>37655</c:v>
                </c:pt>
                <c:pt idx="764">
                  <c:v>37656</c:v>
                </c:pt>
                <c:pt idx="765">
                  <c:v>37657</c:v>
                </c:pt>
                <c:pt idx="766">
                  <c:v>37658</c:v>
                </c:pt>
                <c:pt idx="767">
                  <c:v>37659</c:v>
                </c:pt>
                <c:pt idx="768">
                  <c:v>37660</c:v>
                </c:pt>
                <c:pt idx="769">
                  <c:v>37661</c:v>
                </c:pt>
                <c:pt idx="770">
                  <c:v>37662</c:v>
                </c:pt>
                <c:pt idx="771">
                  <c:v>37663</c:v>
                </c:pt>
                <c:pt idx="772">
                  <c:v>37664</c:v>
                </c:pt>
                <c:pt idx="773">
                  <c:v>37665</c:v>
                </c:pt>
                <c:pt idx="774">
                  <c:v>37666</c:v>
                </c:pt>
                <c:pt idx="775">
                  <c:v>37667</c:v>
                </c:pt>
                <c:pt idx="776">
                  <c:v>37668</c:v>
                </c:pt>
                <c:pt idx="777">
                  <c:v>37669</c:v>
                </c:pt>
                <c:pt idx="778">
                  <c:v>37670</c:v>
                </c:pt>
                <c:pt idx="779">
                  <c:v>37671</c:v>
                </c:pt>
                <c:pt idx="780">
                  <c:v>37672</c:v>
                </c:pt>
                <c:pt idx="781">
                  <c:v>37673</c:v>
                </c:pt>
                <c:pt idx="782">
                  <c:v>37674</c:v>
                </c:pt>
                <c:pt idx="783">
                  <c:v>37675</c:v>
                </c:pt>
                <c:pt idx="784">
                  <c:v>37676</c:v>
                </c:pt>
                <c:pt idx="785">
                  <c:v>37677</c:v>
                </c:pt>
                <c:pt idx="786">
                  <c:v>37678</c:v>
                </c:pt>
                <c:pt idx="787">
                  <c:v>37679</c:v>
                </c:pt>
                <c:pt idx="788">
                  <c:v>37680</c:v>
                </c:pt>
                <c:pt idx="789">
                  <c:v>37681</c:v>
                </c:pt>
                <c:pt idx="790">
                  <c:v>37682</c:v>
                </c:pt>
                <c:pt idx="791">
                  <c:v>37683</c:v>
                </c:pt>
                <c:pt idx="792">
                  <c:v>37684</c:v>
                </c:pt>
                <c:pt idx="793">
                  <c:v>37685</c:v>
                </c:pt>
                <c:pt idx="794">
                  <c:v>37686</c:v>
                </c:pt>
                <c:pt idx="795">
                  <c:v>37687</c:v>
                </c:pt>
                <c:pt idx="796">
                  <c:v>37688</c:v>
                </c:pt>
                <c:pt idx="797">
                  <c:v>37689</c:v>
                </c:pt>
                <c:pt idx="798">
                  <c:v>37690</c:v>
                </c:pt>
                <c:pt idx="799">
                  <c:v>37691</c:v>
                </c:pt>
                <c:pt idx="800">
                  <c:v>37692</c:v>
                </c:pt>
                <c:pt idx="801">
                  <c:v>37693</c:v>
                </c:pt>
                <c:pt idx="802">
                  <c:v>37694</c:v>
                </c:pt>
                <c:pt idx="803">
                  <c:v>37695</c:v>
                </c:pt>
                <c:pt idx="804">
                  <c:v>37696</c:v>
                </c:pt>
                <c:pt idx="805">
                  <c:v>37697</c:v>
                </c:pt>
                <c:pt idx="806">
                  <c:v>37698</c:v>
                </c:pt>
                <c:pt idx="807">
                  <c:v>37699</c:v>
                </c:pt>
                <c:pt idx="808">
                  <c:v>37700</c:v>
                </c:pt>
                <c:pt idx="809">
                  <c:v>37701</c:v>
                </c:pt>
                <c:pt idx="810">
                  <c:v>37702</c:v>
                </c:pt>
                <c:pt idx="811">
                  <c:v>37703</c:v>
                </c:pt>
                <c:pt idx="812">
                  <c:v>37704</c:v>
                </c:pt>
                <c:pt idx="813">
                  <c:v>37705</c:v>
                </c:pt>
                <c:pt idx="814">
                  <c:v>37706</c:v>
                </c:pt>
                <c:pt idx="815">
                  <c:v>37707</c:v>
                </c:pt>
                <c:pt idx="816">
                  <c:v>37708</c:v>
                </c:pt>
                <c:pt idx="817">
                  <c:v>37709</c:v>
                </c:pt>
                <c:pt idx="818">
                  <c:v>37710</c:v>
                </c:pt>
                <c:pt idx="819">
                  <c:v>37711</c:v>
                </c:pt>
                <c:pt idx="820">
                  <c:v>37712</c:v>
                </c:pt>
                <c:pt idx="821">
                  <c:v>37713</c:v>
                </c:pt>
                <c:pt idx="822">
                  <c:v>37714</c:v>
                </c:pt>
                <c:pt idx="823">
                  <c:v>37715</c:v>
                </c:pt>
                <c:pt idx="824">
                  <c:v>37716</c:v>
                </c:pt>
                <c:pt idx="825">
                  <c:v>37717</c:v>
                </c:pt>
                <c:pt idx="826">
                  <c:v>37718</c:v>
                </c:pt>
                <c:pt idx="827">
                  <c:v>37719</c:v>
                </c:pt>
                <c:pt idx="828">
                  <c:v>37720</c:v>
                </c:pt>
                <c:pt idx="829">
                  <c:v>37721</c:v>
                </c:pt>
                <c:pt idx="830">
                  <c:v>37722</c:v>
                </c:pt>
                <c:pt idx="831">
                  <c:v>37723</c:v>
                </c:pt>
                <c:pt idx="832">
                  <c:v>37724</c:v>
                </c:pt>
                <c:pt idx="833">
                  <c:v>37725</c:v>
                </c:pt>
                <c:pt idx="834">
                  <c:v>37726</c:v>
                </c:pt>
                <c:pt idx="835">
                  <c:v>37727</c:v>
                </c:pt>
                <c:pt idx="836">
                  <c:v>37728</c:v>
                </c:pt>
                <c:pt idx="837">
                  <c:v>37729</c:v>
                </c:pt>
                <c:pt idx="838">
                  <c:v>37730</c:v>
                </c:pt>
                <c:pt idx="839">
                  <c:v>37731</c:v>
                </c:pt>
                <c:pt idx="840">
                  <c:v>37732</c:v>
                </c:pt>
                <c:pt idx="841">
                  <c:v>37733</c:v>
                </c:pt>
                <c:pt idx="842">
                  <c:v>37734</c:v>
                </c:pt>
                <c:pt idx="843">
                  <c:v>37735</c:v>
                </c:pt>
                <c:pt idx="844">
                  <c:v>37736</c:v>
                </c:pt>
                <c:pt idx="845">
                  <c:v>37737</c:v>
                </c:pt>
                <c:pt idx="846">
                  <c:v>37738</c:v>
                </c:pt>
                <c:pt idx="847">
                  <c:v>37739</c:v>
                </c:pt>
                <c:pt idx="848">
                  <c:v>37740</c:v>
                </c:pt>
                <c:pt idx="849">
                  <c:v>37741</c:v>
                </c:pt>
                <c:pt idx="850">
                  <c:v>37742</c:v>
                </c:pt>
                <c:pt idx="851">
                  <c:v>37743</c:v>
                </c:pt>
                <c:pt idx="852">
                  <c:v>37744</c:v>
                </c:pt>
                <c:pt idx="853">
                  <c:v>37745</c:v>
                </c:pt>
                <c:pt idx="854">
                  <c:v>37746</c:v>
                </c:pt>
                <c:pt idx="855">
                  <c:v>37747</c:v>
                </c:pt>
                <c:pt idx="856">
                  <c:v>37748</c:v>
                </c:pt>
                <c:pt idx="857">
                  <c:v>37749</c:v>
                </c:pt>
                <c:pt idx="858">
                  <c:v>37750</c:v>
                </c:pt>
                <c:pt idx="859">
                  <c:v>37751</c:v>
                </c:pt>
                <c:pt idx="860">
                  <c:v>37752</c:v>
                </c:pt>
                <c:pt idx="861">
                  <c:v>37753</c:v>
                </c:pt>
                <c:pt idx="862">
                  <c:v>37754</c:v>
                </c:pt>
                <c:pt idx="863">
                  <c:v>37755</c:v>
                </c:pt>
                <c:pt idx="864">
                  <c:v>37756</c:v>
                </c:pt>
                <c:pt idx="865">
                  <c:v>37757</c:v>
                </c:pt>
                <c:pt idx="866">
                  <c:v>37758</c:v>
                </c:pt>
                <c:pt idx="867">
                  <c:v>37759</c:v>
                </c:pt>
                <c:pt idx="868">
                  <c:v>37760</c:v>
                </c:pt>
                <c:pt idx="869">
                  <c:v>37761</c:v>
                </c:pt>
                <c:pt idx="870">
                  <c:v>37762</c:v>
                </c:pt>
                <c:pt idx="871">
                  <c:v>37763</c:v>
                </c:pt>
                <c:pt idx="872">
                  <c:v>37764</c:v>
                </c:pt>
                <c:pt idx="873">
                  <c:v>37765</c:v>
                </c:pt>
                <c:pt idx="874">
                  <c:v>37766</c:v>
                </c:pt>
                <c:pt idx="875">
                  <c:v>37767</c:v>
                </c:pt>
                <c:pt idx="876">
                  <c:v>37768</c:v>
                </c:pt>
                <c:pt idx="877">
                  <c:v>37769</c:v>
                </c:pt>
                <c:pt idx="878">
                  <c:v>37770</c:v>
                </c:pt>
                <c:pt idx="879">
                  <c:v>37771</c:v>
                </c:pt>
                <c:pt idx="880">
                  <c:v>37772</c:v>
                </c:pt>
                <c:pt idx="881">
                  <c:v>37773</c:v>
                </c:pt>
                <c:pt idx="882">
                  <c:v>37774</c:v>
                </c:pt>
                <c:pt idx="883">
                  <c:v>37775</c:v>
                </c:pt>
                <c:pt idx="884">
                  <c:v>37776</c:v>
                </c:pt>
                <c:pt idx="885">
                  <c:v>37777</c:v>
                </c:pt>
                <c:pt idx="886">
                  <c:v>37778</c:v>
                </c:pt>
                <c:pt idx="887">
                  <c:v>37779</c:v>
                </c:pt>
                <c:pt idx="888">
                  <c:v>37780</c:v>
                </c:pt>
                <c:pt idx="889">
                  <c:v>37781</c:v>
                </c:pt>
                <c:pt idx="890">
                  <c:v>37782</c:v>
                </c:pt>
                <c:pt idx="891">
                  <c:v>37783</c:v>
                </c:pt>
                <c:pt idx="892">
                  <c:v>37784</c:v>
                </c:pt>
                <c:pt idx="893">
                  <c:v>37785</c:v>
                </c:pt>
                <c:pt idx="894">
                  <c:v>37786</c:v>
                </c:pt>
                <c:pt idx="895">
                  <c:v>37787</c:v>
                </c:pt>
                <c:pt idx="896">
                  <c:v>37788</c:v>
                </c:pt>
                <c:pt idx="897">
                  <c:v>37789</c:v>
                </c:pt>
                <c:pt idx="898">
                  <c:v>37790</c:v>
                </c:pt>
                <c:pt idx="899">
                  <c:v>37791</c:v>
                </c:pt>
                <c:pt idx="900">
                  <c:v>37792</c:v>
                </c:pt>
                <c:pt idx="901">
                  <c:v>37793</c:v>
                </c:pt>
                <c:pt idx="902">
                  <c:v>37794</c:v>
                </c:pt>
                <c:pt idx="903">
                  <c:v>37795</c:v>
                </c:pt>
                <c:pt idx="904">
                  <c:v>37796</c:v>
                </c:pt>
                <c:pt idx="905">
                  <c:v>37797</c:v>
                </c:pt>
                <c:pt idx="906">
                  <c:v>37798</c:v>
                </c:pt>
                <c:pt idx="907">
                  <c:v>37799</c:v>
                </c:pt>
                <c:pt idx="908">
                  <c:v>37800</c:v>
                </c:pt>
                <c:pt idx="909">
                  <c:v>37801</c:v>
                </c:pt>
                <c:pt idx="910">
                  <c:v>37802</c:v>
                </c:pt>
                <c:pt idx="911">
                  <c:v>37803</c:v>
                </c:pt>
                <c:pt idx="912">
                  <c:v>37804</c:v>
                </c:pt>
                <c:pt idx="913">
                  <c:v>37805</c:v>
                </c:pt>
                <c:pt idx="914">
                  <c:v>37806</c:v>
                </c:pt>
                <c:pt idx="915">
                  <c:v>37807</c:v>
                </c:pt>
                <c:pt idx="916">
                  <c:v>37808</c:v>
                </c:pt>
                <c:pt idx="917">
                  <c:v>37809</c:v>
                </c:pt>
                <c:pt idx="918">
                  <c:v>37810</c:v>
                </c:pt>
                <c:pt idx="919">
                  <c:v>37811</c:v>
                </c:pt>
                <c:pt idx="920">
                  <c:v>37812</c:v>
                </c:pt>
                <c:pt idx="921">
                  <c:v>37813</c:v>
                </c:pt>
                <c:pt idx="922">
                  <c:v>37814</c:v>
                </c:pt>
                <c:pt idx="923">
                  <c:v>37815</c:v>
                </c:pt>
                <c:pt idx="924">
                  <c:v>37816</c:v>
                </c:pt>
                <c:pt idx="925">
                  <c:v>37817</c:v>
                </c:pt>
                <c:pt idx="926">
                  <c:v>37818</c:v>
                </c:pt>
                <c:pt idx="927">
                  <c:v>37819</c:v>
                </c:pt>
                <c:pt idx="928">
                  <c:v>37820</c:v>
                </c:pt>
                <c:pt idx="929">
                  <c:v>37821</c:v>
                </c:pt>
                <c:pt idx="930">
                  <c:v>37822</c:v>
                </c:pt>
                <c:pt idx="931">
                  <c:v>37823</c:v>
                </c:pt>
                <c:pt idx="932">
                  <c:v>37824</c:v>
                </c:pt>
                <c:pt idx="933">
                  <c:v>37825</c:v>
                </c:pt>
                <c:pt idx="934">
                  <c:v>37826</c:v>
                </c:pt>
                <c:pt idx="935">
                  <c:v>37827</c:v>
                </c:pt>
                <c:pt idx="936">
                  <c:v>37828</c:v>
                </c:pt>
                <c:pt idx="937">
                  <c:v>37829</c:v>
                </c:pt>
                <c:pt idx="938">
                  <c:v>37830</c:v>
                </c:pt>
                <c:pt idx="939">
                  <c:v>37831</c:v>
                </c:pt>
                <c:pt idx="940">
                  <c:v>37832</c:v>
                </c:pt>
                <c:pt idx="941">
                  <c:v>37833</c:v>
                </c:pt>
                <c:pt idx="942">
                  <c:v>37834</c:v>
                </c:pt>
                <c:pt idx="943">
                  <c:v>37835</c:v>
                </c:pt>
                <c:pt idx="944">
                  <c:v>37836</c:v>
                </c:pt>
                <c:pt idx="945">
                  <c:v>37837</c:v>
                </c:pt>
                <c:pt idx="946">
                  <c:v>37838</c:v>
                </c:pt>
                <c:pt idx="947">
                  <c:v>37839</c:v>
                </c:pt>
                <c:pt idx="948">
                  <c:v>37840</c:v>
                </c:pt>
                <c:pt idx="949">
                  <c:v>37841</c:v>
                </c:pt>
                <c:pt idx="950">
                  <c:v>37842</c:v>
                </c:pt>
                <c:pt idx="951">
                  <c:v>37843</c:v>
                </c:pt>
                <c:pt idx="952">
                  <c:v>37844</c:v>
                </c:pt>
                <c:pt idx="953">
                  <c:v>37845</c:v>
                </c:pt>
                <c:pt idx="954">
                  <c:v>37846</c:v>
                </c:pt>
                <c:pt idx="955">
                  <c:v>37847</c:v>
                </c:pt>
                <c:pt idx="956">
                  <c:v>37848</c:v>
                </c:pt>
                <c:pt idx="957">
                  <c:v>37849</c:v>
                </c:pt>
                <c:pt idx="958">
                  <c:v>37850</c:v>
                </c:pt>
                <c:pt idx="959">
                  <c:v>37851</c:v>
                </c:pt>
                <c:pt idx="960">
                  <c:v>37852</c:v>
                </c:pt>
                <c:pt idx="961">
                  <c:v>37853</c:v>
                </c:pt>
                <c:pt idx="962">
                  <c:v>37854</c:v>
                </c:pt>
                <c:pt idx="963">
                  <c:v>37855</c:v>
                </c:pt>
                <c:pt idx="964">
                  <c:v>37856</c:v>
                </c:pt>
                <c:pt idx="965">
                  <c:v>37857</c:v>
                </c:pt>
                <c:pt idx="966">
                  <c:v>37858</c:v>
                </c:pt>
                <c:pt idx="967">
                  <c:v>37859</c:v>
                </c:pt>
                <c:pt idx="968">
                  <c:v>37860</c:v>
                </c:pt>
                <c:pt idx="969">
                  <c:v>37861</c:v>
                </c:pt>
                <c:pt idx="970">
                  <c:v>37862</c:v>
                </c:pt>
                <c:pt idx="971">
                  <c:v>37863</c:v>
                </c:pt>
                <c:pt idx="972">
                  <c:v>37864</c:v>
                </c:pt>
                <c:pt idx="973">
                  <c:v>37865</c:v>
                </c:pt>
                <c:pt idx="974">
                  <c:v>37866</c:v>
                </c:pt>
                <c:pt idx="975">
                  <c:v>37867</c:v>
                </c:pt>
                <c:pt idx="976">
                  <c:v>37868</c:v>
                </c:pt>
                <c:pt idx="977">
                  <c:v>37869</c:v>
                </c:pt>
                <c:pt idx="978">
                  <c:v>37870</c:v>
                </c:pt>
                <c:pt idx="979">
                  <c:v>37871</c:v>
                </c:pt>
                <c:pt idx="980">
                  <c:v>37872</c:v>
                </c:pt>
                <c:pt idx="981">
                  <c:v>37873</c:v>
                </c:pt>
                <c:pt idx="982">
                  <c:v>37874</c:v>
                </c:pt>
                <c:pt idx="983">
                  <c:v>37875</c:v>
                </c:pt>
                <c:pt idx="984">
                  <c:v>37876</c:v>
                </c:pt>
                <c:pt idx="985">
                  <c:v>37877</c:v>
                </c:pt>
                <c:pt idx="986">
                  <c:v>37878</c:v>
                </c:pt>
                <c:pt idx="987">
                  <c:v>37879</c:v>
                </c:pt>
                <c:pt idx="988">
                  <c:v>37880</c:v>
                </c:pt>
                <c:pt idx="989">
                  <c:v>37881</c:v>
                </c:pt>
                <c:pt idx="990">
                  <c:v>37882</c:v>
                </c:pt>
                <c:pt idx="991">
                  <c:v>37883</c:v>
                </c:pt>
                <c:pt idx="992">
                  <c:v>37884</c:v>
                </c:pt>
                <c:pt idx="993">
                  <c:v>37885</c:v>
                </c:pt>
                <c:pt idx="994">
                  <c:v>37886</c:v>
                </c:pt>
                <c:pt idx="995">
                  <c:v>37887</c:v>
                </c:pt>
                <c:pt idx="996">
                  <c:v>37888</c:v>
                </c:pt>
                <c:pt idx="997">
                  <c:v>37889</c:v>
                </c:pt>
                <c:pt idx="998">
                  <c:v>37890</c:v>
                </c:pt>
                <c:pt idx="999">
                  <c:v>37891</c:v>
                </c:pt>
                <c:pt idx="1000">
                  <c:v>37892</c:v>
                </c:pt>
                <c:pt idx="1001">
                  <c:v>37893</c:v>
                </c:pt>
                <c:pt idx="1002">
                  <c:v>37894</c:v>
                </c:pt>
                <c:pt idx="1003">
                  <c:v>37895</c:v>
                </c:pt>
                <c:pt idx="1004">
                  <c:v>37896</c:v>
                </c:pt>
                <c:pt idx="1005">
                  <c:v>37897</c:v>
                </c:pt>
                <c:pt idx="1006">
                  <c:v>37898</c:v>
                </c:pt>
                <c:pt idx="1007">
                  <c:v>37899</c:v>
                </c:pt>
                <c:pt idx="1008">
                  <c:v>37900</c:v>
                </c:pt>
                <c:pt idx="1009">
                  <c:v>37901</c:v>
                </c:pt>
                <c:pt idx="1010">
                  <c:v>37902</c:v>
                </c:pt>
                <c:pt idx="1011">
                  <c:v>37903</c:v>
                </c:pt>
                <c:pt idx="1012">
                  <c:v>37904</c:v>
                </c:pt>
                <c:pt idx="1013">
                  <c:v>37905</c:v>
                </c:pt>
                <c:pt idx="1014">
                  <c:v>37906</c:v>
                </c:pt>
                <c:pt idx="1015">
                  <c:v>37907</c:v>
                </c:pt>
                <c:pt idx="1016">
                  <c:v>37908</c:v>
                </c:pt>
                <c:pt idx="1017">
                  <c:v>37909</c:v>
                </c:pt>
                <c:pt idx="1018">
                  <c:v>37910</c:v>
                </c:pt>
                <c:pt idx="1019">
                  <c:v>37911</c:v>
                </c:pt>
                <c:pt idx="1020">
                  <c:v>37912</c:v>
                </c:pt>
                <c:pt idx="1021">
                  <c:v>37913</c:v>
                </c:pt>
                <c:pt idx="1022">
                  <c:v>37914</c:v>
                </c:pt>
                <c:pt idx="1023">
                  <c:v>37915</c:v>
                </c:pt>
                <c:pt idx="1024">
                  <c:v>37916</c:v>
                </c:pt>
                <c:pt idx="1025">
                  <c:v>37917</c:v>
                </c:pt>
                <c:pt idx="1026">
                  <c:v>37918</c:v>
                </c:pt>
                <c:pt idx="1027">
                  <c:v>37919</c:v>
                </c:pt>
                <c:pt idx="1028">
                  <c:v>37920</c:v>
                </c:pt>
                <c:pt idx="1029">
                  <c:v>37921</c:v>
                </c:pt>
                <c:pt idx="1030">
                  <c:v>37922</c:v>
                </c:pt>
                <c:pt idx="1031">
                  <c:v>37923</c:v>
                </c:pt>
                <c:pt idx="1032">
                  <c:v>37924</c:v>
                </c:pt>
                <c:pt idx="1033">
                  <c:v>37925</c:v>
                </c:pt>
                <c:pt idx="1034">
                  <c:v>37926</c:v>
                </c:pt>
                <c:pt idx="1035">
                  <c:v>37927</c:v>
                </c:pt>
                <c:pt idx="1036">
                  <c:v>37928</c:v>
                </c:pt>
                <c:pt idx="1037">
                  <c:v>37929</c:v>
                </c:pt>
                <c:pt idx="1038">
                  <c:v>37930</c:v>
                </c:pt>
                <c:pt idx="1039">
                  <c:v>37931</c:v>
                </c:pt>
                <c:pt idx="1040">
                  <c:v>37932</c:v>
                </c:pt>
                <c:pt idx="1041">
                  <c:v>37933</c:v>
                </c:pt>
                <c:pt idx="1042">
                  <c:v>37934</c:v>
                </c:pt>
                <c:pt idx="1043">
                  <c:v>37935</c:v>
                </c:pt>
                <c:pt idx="1044">
                  <c:v>37936</c:v>
                </c:pt>
                <c:pt idx="1045">
                  <c:v>37937</c:v>
                </c:pt>
                <c:pt idx="1046">
                  <c:v>37938</c:v>
                </c:pt>
                <c:pt idx="1047">
                  <c:v>37939</c:v>
                </c:pt>
                <c:pt idx="1048">
                  <c:v>37940</c:v>
                </c:pt>
                <c:pt idx="1049">
                  <c:v>37941</c:v>
                </c:pt>
                <c:pt idx="1050">
                  <c:v>37942</c:v>
                </c:pt>
                <c:pt idx="1051">
                  <c:v>37943</c:v>
                </c:pt>
                <c:pt idx="1052">
                  <c:v>37944</c:v>
                </c:pt>
                <c:pt idx="1053">
                  <c:v>37945</c:v>
                </c:pt>
                <c:pt idx="1054">
                  <c:v>37946</c:v>
                </c:pt>
                <c:pt idx="1055">
                  <c:v>37947</c:v>
                </c:pt>
                <c:pt idx="1056">
                  <c:v>37948</c:v>
                </c:pt>
                <c:pt idx="1057">
                  <c:v>37949</c:v>
                </c:pt>
                <c:pt idx="1058">
                  <c:v>37950</c:v>
                </c:pt>
                <c:pt idx="1059">
                  <c:v>37951</c:v>
                </c:pt>
                <c:pt idx="1060">
                  <c:v>37952</c:v>
                </c:pt>
                <c:pt idx="1061">
                  <c:v>37953</c:v>
                </c:pt>
                <c:pt idx="1062">
                  <c:v>37954</c:v>
                </c:pt>
                <c:pt idx="1063">
                  <c:v>37955</c:v>
                </c:pt>
                <c:pt idx="1064">
                  <c:v>37956</c:v>
                </c:pt>
                <c:pt idx="1065">
                  <c:v>37957</c:v>
                </c:pt>
                <c:pt idx="1066">
                  <c:v>37958</c:v>
                </c:pt>
                <c:pt idx="1067">
                  <c:v>37959</c:v>
                </c:pt>
                <c:pt idx="1068">
                  <c:v>37960</c:v>
                </c:pt>
                <c:pt idx="1069">
                  <c:v>37961</c:v>
                </c:pt>
                <c:pt idx="1070">
                  <c:v>37962</c:v>
                </c:pt>
                <c:pt idx="1071">
                  <c:v>37963</c:v>
                </c:pt>
                <c:pt idx="1072">
                  <c:v>37964</c:v>
                </c:pt>
                <c:pt idx="1073">
                  <c:v>37965</c:v>
                </c:pt>
                <c:pt idx="1074">
                  <c:v>37966</c:v>
                </c:pt>
                <c:pt idx="1075">
                  <c:v>37967</c:v>
                </c:pt>
                <c:pt idx="1076">
                  <c:v>37968</c:v>
                </c:pt>
                <c:pt idx="1077">
                  <c:v>37969</c:v>
                </c:pt>
                <c:pt idx="1078">
                  <c:v>37970</c:v>
                </c:pt>
                <c:pt idx="1079">
                  <c:v>37971</c:v>
                </c:pt>
                <c:pt idx="1080">
                  <c:v>37972</c:v>
                </c:pt>
                <c:pt idx="1081">
                  <c:v>37973</c:v>
                </c:pt>
                <c:pt idx="1082">
                  <c:v>37974</c:v>
                </c:pt>
                <c:pt idx="1083">
                  <c:v>37975</c:v>
                </c:pt>
                <c:pt idx="1084">
                  <c:v>37976</c:v>
                </c:pt>
                <c:pt idx="1085">
                  <c:v>37977</c:v>
                </c:pt>
                <c:pt idx="1086">
                  <c:v>37978</c:v>
                </c:pt>
                <c:pt idx="1087">
                  <c:v>37979</c:v>
                </c:pt>
                <c:pt idx="1088">
                  <c:v>37980</c:v>
                </c:pt>
                <c:pt idx="1089">
                  <c:v>37981</c:v>
                </c:pt>
                <c:pt idx="1090">
                  <c:v>37982</c:v>
                </c:pt>
                <c:pt idx="1091">
                  <c:v>37983</c:v>
                </c:pt>
                <c:pt idx="1092">
                  <c:v>37984</c:v>
                </c:pt>
                <c:pt idx="1093">
                  <c:v>37985</c:v>
                </c:pt>
                <c:pt idx="1094">
                  <c:v>37986</c:v>
                </c:pt>
                <c:pt idx="1095">
                  <c:v>37987</c:v>
                </c:pt>
                <c:pt idx="1096">
                  <c:v>37988</c:v>
                </c:pt>
                <c:pt idx="1097">
                  <c:v>37989</c:v>
                </c:pt>
                <c:pt idx="1098">
                  <c:v>37990</c:v>
                </c:pt>
                <c:pt idx="1099">
                  <c:v>37991</c:v>
                </c:pt>
                <c:pt idx="1100">
                  <c:v>37992</c:v>
                </c:pt>
                <c:pt idx="1101">
                  <c:v>37993</c:v>
                </c:pt>
                <c:pt idx="1102">
                  <c:v>37994</c:v>
                </c:pt>
                <c:pt idx="1103">
                  <c:v>37995</c:v>
                </c:pt>
                <c:pt idx="1104">
                  <c:v>37996</c:v>
                </c:pt>
                <c:pt idx="1105">
                  <c:v>37997</c:v>
                </c:pt>
                <c:pt idx="1106">
                  <c:v>37998</c:v>
                </c:pt>
                <c:pt idx="1107">
                  <c:v>37999</c:v>
                </c:pt>
                <c:pt idx="1108">
                  <c:v>38000</c:v>
                </c:pt>
                <c:pt idx="1109">
                  <c:v>38001</c:v>
                </c:pt>
                <c:pt idx="1110">
                  <c:v>38002</c:v>
                </c:pt>
                <c:pt idx="1111">
                  <c:v>38003</c:v>
                </c:pt>
                <c:pt idx="1112">
                  <c:v>38004</c:v>
                </c:pt>
                <c:pt idx="1113">
                  <c:v>38005</c:v>
                </c:pt>
                <c:pt idx="1114">
                  <c:v>38006</c:v>
                </c:pt>
                <c:pt idx="1115">
                  <c:v>38007</c:v>
                </c:pt>
                <c:pt idx="1116">
                  <c:v>38008</c:v>
                </c:pt>
                <c:pt idx="1117">
                  <c:v>38009</c:v>
                </c:pt>
                <c:pt idx="1118">
                  <c:v>38010</c:v>
                </c:pt>
                <c:pt idx="1119">
                  <c:v>38011</c:v>
                </c:pt>
                <c:pt idx="1120">
                  <c:v>38012</c:v>
                </c:pt>
                <c:pt idx="1121">
                  <c:v>38013</c:v>
                </c:pt>
                <c:pt idx="1122">
                  <c:v>38014</c:v>
                </c:pt>
                <c:pt idx="1123">
                  <c:v>38015</c:v>
                </c:pt>
                <c:pt idx="1124">
                  <c:v>38016</c:v>
                </c:pt>
                <c:pt idx="1125">
                  <c:v>38017</c:v>
                </c:pt>
                <c:pt idx="1126">
                  <c:v>38018</c:v>
                </c:pt>
                <c:pt idx="1127">
                  <c:v>38019</c:v>
                </c:pt>
                <c:pt idx="1128">
                  <c:v>38020</c:v>
                </c:pt>
                <c:pt idx="1129">
                  <c:v>38021</c:v>
                </c:pt>
                <c:pt idx="1130">
                  <c:v>38022</c:v>
                </c:pt>
                <c:pt idx="1131">
                  <c:v>38023</c:v>
                </c:pt>
                <c:pt idx="1132">
                  <c:v>38024</c:v>
                </c:pt>
                <c:pt idx="1133">
                  <c:v>38025</c:v>
                </c:pt>
                <c:pt idx="1134">
                  <c:v>38026</c:v>
                </c:pt>
                <c:pt idx="1135">
                  <c:v>38027</c:v>
                </c:pt>
                <c:pt idx="1136">
                  <c:v>38028</c:v>
                </c:pt>
                <c:pt idx="1137">
                  <c:v>38029</c:v>
                </c:pt>
                <c:pt idx="1138">
                  <c:v>38030</c:v>
                </c:pt>
                <c:pt idx="1139">
                  <c:v>38031</c:v>
                </c:pt>
                <c:pt idx="1140">
                  <c:v>38032</c:v>
                </c:pt>
                <c:pt idx="1141">
                  <c:v>38033</c:v>
                </c:pt>
                <c:pt idx="1142">
                  <c:v>38034</c:v>
                </c:pt>
                <c:pt idx="1143">
                  <c:v>38035</c:v>
                </c:pt>
                <c:pt idx="1144">
                  <c:v>38036</c:v>
                </c:pt>
                <c:pt idx="1145">
                  <c:v>38037</c:v>
                </c:pt>
                <c:pt idx="1146">
                  <c:v>38038</c:v>
                </c:pt>
                <c:pt idx="1147">
                  <c:v>38039</c:v>
                </c:pt>
                <c:pt idx="1148">
                  <c:v>38040</c:v>
                </c:pt>
                <c:pt idx="1149">
                  <c:v>38041</c:v>
                </c:pt>
                <c:pt idx="1150">
                  <c:v>38042</c:v>
                </c:pt>
                <c:pt idx="1151">
                  <c:v>38043</c:v>
                </c:pt>
                <c:pt idx="1152">
                  <c:v>38044</c:v>
                </c:pt>
                <c:pt idx="1153">
                  <c:v>38045</c:v>
                </c:pt>
                <c:pt idx="1154">
                  <c:v>38046</c:v>
                </c:pt>
                <c:pt idx="1155">
                  <c:v>38047</c:v>
                </c:pt>
                <c:pt idx="1156">
                  <c:v>38048</c:v>
                </c:pt>
                <c:pt idx="1157">
                  <c:v>38049</c:v>
                </c:pt>
                <c:pt idx="1158">
                  <c:v>38050</c:v>
                </c:pt>
                <c:pt idx="1159">
                  <c:v>38051</c:v>
                </c:pt>
                <c:pt idx="1160">
                  <c:v>38052</c:v>
                </c:pt>
                <c:pt idx="1161">
                  <c:v>38053</c:v>
                </c:pt>
                <c:pt idx="1162">
                  <c:v>38054</c:v>
                </c:pt>
                <c:pt idx="1163">
                  <c:v>38055</c:v>
                </c:pt>
                <c:pt idx="1164">
                  <c:v>38056</c:v>
                </c:pt>
                <c:pt idx="1165">
                  <c:v>38057</c:v>
                </c:pt>
                <c:pt idx="1166">
                  <c:v>38058</c:v>
                </c:pt>
                <c:pt idx="1167">
                  <c:v>38059</c:v>
                </c:pt>
                <c:pt idx="1168">
                  <c:v>38060</c:v>
                </c:pt>
                <c:pt idx="1169">
                  <c:v>38061</c:v>
                </c:pt>
                <c:pt idx="1170">
                  <c:v>38062</c:v>
                </c:pt>
                <c:pt idx="1171">
                  <c:v>38063</c:v>
                </c:pt>
                <c:pt idx="1172">
                  <c:v>38064</c:v>
                </c:pt>
                <c:pt idx="1173">
                  <c:v>38065</c:v>
                </c:pt>
                <c:pt idx="1174">
                  <c:v>38066</c:v>
                </c:pt>
                <c:pt idx="1175">
                  <c:v>38067</c:v>
                </c:pt>
                <c:pt idx="1176">
                  <c:v>38068</c:v>
                </c:pt>
                <c:pt idx="1177">
                  <c:v>38069</c:v>
                </c:pt>
                <c:pt idx="1178">
                  <c:v>38070</c:v>
                </c:pt>
                <c:pt idx="1179">
                  <c:v>38071</c:v>
                </c:pt>
                <c:pt idx="1180">
                  <c:v>38072</c:v>
                </c:pt>
                <c:pt idx="1181">
                  <c:v>38073</c:v>
                </c:pt>
                <c:pt idx="1182">
                  <c:v>38074</c:v>
                </c:pt>
                <c:pt idx="1183">
                  <c:v>38075</c:v>
                </c:pt>
                <c:pt idx="1184">
                  <c:v>38076</c:v>
                </c:pt>
                <c:pt idx="1185">
                  <c:v>38077</c:v>
                </c:pt>
                <c:pt idx="1186">
                  <c:v>38078</c:v>
                </c:pt>
                <c:pt idx="1187">
                  <c:v>38079</c:v>
                </c:pt>
                <c:pt idx="1188">
                  <c:v>38080</c:v>
                </c:pt>
                <c:pt idx="1189">
                  <c:v>38081</c:v>
                </c:pt>
                <c:pt idx="1190">
                  <c:v>38082</c:v>
                </c:pt>
                <c:pt idx="1191">
                  <c:v>38083</c:v>
                </c:pt>
                <c:pt idx="1192">
                  <c:v>38084</c:v>
                </c:pt>
                <c:pt idx="1193">
                  <c:v>38085</c:v>
                </c:pt>
                <c:pt idx="1194">
                  <c:v>38086</c:v>
                </c:pt>
                <c:pt idx="1195">
                  <c:v>38087</c:v>
                </c:pt>
                <c:pt idx="1196">
                  <c:v>38088</c:v>
                </c:pt>
                <c:pt idx="1197">
                  <c:v>38089</c:v>
                </c:pt>
                <c:pt idx="1198">
                  <c:v>38090</c:v>
                </c:pt>
                <c:pt idx="1199">
                  <c:v>38091</c:v>
                </c:pt>
                <c:pt idx="1200">
                  <c:v>38092</c:v>
                </c:pt>
                <c:pt idx="1201">
                  <c:v>38093</c:v>
                </c:pt>
                <c:pt idx="1202">
                  <c:v>38094</c:v>
                </c:pt>
                <c:pt idx="1203">
                  <c:v>38095</c:v>
                </c:pt>
                <c:pt idx="1204">
                  <c:v>38096</c:v>
                </c:pt>
                <c:pt idx="1205">
                  <c:v>38097</c:v>
                </c:pt>
                <c:pt idx="1206">
                  <c:v>38098</c:v>
                </c:pt>
                <c:pt idx="1207">
                  <c:v>38099</c:v>
                </c:pt>
                <c:pt idx="1208">
                  <c:v>38100</c:v>
                </c:pt>
                <c:pt idx="1209">
                  <c:v>38101</c:v>
                </c:pt>
                <c:pt idx="1210">
                  <c:v>38102</c:v>
                </c:pt>
                <c:pt idx="1211">
                  <c:v>38103</c:v>
                </c:pt>
                <c:pt idx="1212">
                  <c:v>38104</c:v>
                </c:pt>
                <c:pt idx="1213">
                  <c:v>38105</c:v>
                </c:pt>
                <c:pt idx="1214">
                  <c:v>38106</c:v>
                </c:pt>
                <c:pt idx="1215">
                  <c:v>38107</c:v>
                </c:pt>
                <c:pt idx="1216">
                  <c:v>38108</c:v>
                </c:pt>
                <c:pt idx="1217">
                  <c:v>38109</c:v>
                </c:pt>
                <c:pt idx="1218">
                  <c:v>38110</c:v>
                </c:pt>
                <c:pt idx="1219">
                  <c:v>38111</c:v>
                </c:pt>
                <c:pt idx="1220">
                  <c:v>38112</c:v>
                </c:pt>
                <c:pt idx="1221">
                  <c:v>38113</c:v>
                </c:pt>
                <c:pt idx="1222">
                  <c:v>38114</c:v>
                </c:pt>
                <c:pt idx="1223">
                  <c:v>38115</c:v>
                </c:pt>
                <c:pt idx="1224">
                  <c:v>38116</c:v>
                </c:pt>
                <c:pt idx="1225">
                  <c:v>38117</c:v>
                </c:pt>
                <c:pt idx="1226">
                  <c:v>38118</c:v>
                </c:pt>
                <c:pt idx="1227">
                  <c:v>38119</c:v>
                </c:pt>
                <c:pt idx="1228">
                  <c:v>38120</c:v>
                </c:pt>
                <c:pt idx="1229">
                  <c:v>38121</c:v>
                </c:pt>
                <c:pt idx="1230">
                  <c:v>38122</c:v>
                </c:pt>
                <c:pt idx="1231">
                  <c:v>38123</c:v>
                </c:pt>
                <c:pt idx="1232">
                  <c:v>38124</c:v>
                </c:pt>
                <c:pt idx="1233">
                  <c:v>38125</c:v>
                </c:pt>
                <c:pt idx="1234">
                  <c:v>38126</c:v>
                </c:pt>
                <c:pt idx="1235">
                  <c:v>38127</c:v>
                </c:pt>
                <c:pt idx="1236">
                  <c:v>38128</c:v>
                </c:pt>
                <c:pt idx="1237">
                  <c:v>38129</c:v>
                </c:pt>
                <c:pt idx="1238">
                  <c:v>38130</c:v>
                </c:pt>
                <c:pt idx="1239">
                  <c:v>38131</c:v>
                </c:pt>
                <c:pt idx="1240">
                  <c:v>38132</c:v>
                </c:pt>
                <c:pt idx="1241">
                  <c:v>38133</c:v>
                </c:pt>
                <c:pt idx="1242">
                  <c:v>38134</c:v>
                </c:pt>
                <c:pt idx="1243">
                  <c:v>38135</c:v>
                </c:pt>
                <c:pt idx="1244">
                  <c:v>38136</c:v>
                </c:pt>
                <c:pt idx="1245">
                  <c:v>38137</c:v>
                </c:pt>
                <c:pt idx="1246">
                  <c:v>38138</c:v>
                </c:pt>
                <c:pt idx="1247">
                  <c:v>38139</c:v>
                </c:pt>
                <c:pt idx="1248">
                  <c:v>38140</c:v>
                </c:pt>
                <c:pt idx="1249">
                  <c:v>38141</c:v>
                </c:pt>
                <c:pt idx="1250">
                  <c:v>38142</c:v>
                </c:pt>
                <c:pt idx="1251">
                  <c:v>38143</c:v>
                </c:pt>
                <c:pt idx="1252">
                  <c:v>38144</c:v>
                </c:pt>
                <c:pt idx="1253">
                  <c:v>38145</c:v>
                </c:pt>
                <c:pt idx="1254">
                  <c:v>38146</c:v>
                </c:pt>
                <c:pt idx="1255">
                  <c:v>38147</c:v>
                </c:pt>
                <c:pt idx="1256">
                  <c:v>38148</c:v>
                </c:pt>
                <c:pt idx="1257">
                  <c:v>38149</c:v>
                </c:pt>
                <c:pt idx="1258">
                  <c:v>38150</c:v>
                </c:pt>
                <c:pt idx="1259">
                  <c:v>38151</c:v>
                </c:pt>
                <c:pt idx="1260">
                  <c:v>38152</c:v>
                </c:pt>
                <c:pt idx="1261">
                  <c:v>38153</c:v>
                </c:pt>
                <c:pt idx="1262">
                  <c:v>38154</c:v>
                </c:pt>
                <c:pt idx="1263">
                  <c:v>38155</c:v>
                </c:pt>
                <c:pt idx="1264">
                  <c:v>38156</c:v>
                </c:pt>
                <c:pt idx="1265">
                  <c:v>38157</c:v>
                </c:pt>
                <c:pt idx="1266">
                  <c:v>38158</c:v>
                </c:pt>
                <c:pt idx="1267">
                  <c:v>38159</c:v>
                </c:pt>
                <c:pt idx="1268">
                  <c:v>38160</c:v>
                </c:pt>
                <c:pt idx="1269">
                  <c:v>38161</c:v>
                </c:pt>
                <c:pt idx="1270">
                  <c:v>38162</c:v>
                </c:pt>
                <c:pt idx="1271">
                  <c:v>38163</c:v>
                </c:pt>
                <c:pt idx="1272">
                  <c:v>38164</c:v>
                </c:pt>
                <c:pt idx="1273">
                  <c:v>38165</c:v>
                </c:pt>
                <c:pt idx="1274">
                  <c:v>38166</c:v>
                </c:pt>
                <c:pt idx="1275">
                  <c:v>38167</c:v>
                </c:pt>
                <c:pt idx="1276">
                  <c:v>38168</c:v>
                </c:pt>
                <c:pt idx="1277">
                  <c:v>38169</c:v>
                </c:pt>
                <c:pt idx="1278">
                  <c:v>38170</c:v>
                </c:pt>
                <c:pt idx="1279">
                  <c:v>38171</c:v>
                </c:pt>
                <c:pt idx="1280">
                  <c:v>38172</c:v>
                </c:pt>
                <c:pt idx="1281">
                  <c:v>38173</c:v>
                </c:pt>
                <c:pt idx="1282">
                  <c:v>38174</c:v>
                </c:pt>
                <c:pt idx="1283">
                  <c:v>38175</c:v>
                </c:pt>
                <c:pt idx="1284">
                  <c:v>38176</c:v>
                </c:pt>
                <c:pt idx="1285">
                  <c:v>38177</c:v>
                </c:pt>
                <c:pt idx="1286">
                  <c:v>38178</c:v>
                </c:pt>
                <c:pt idx="1287">
                  <c:v>38179</c:v>
                </c:pt>
                <c:pt idx="1288">
                  <c:v>38180</c:v>
                </c:pt>
                <c:pt idx="1289">
                  <c:v>38181</c:v>
                </c:pt>
                <c:pt idx="1290">
                  <c:v>38182</c:v>
                </c:pt>
                <c:pt idx="1291">
                  <c:v>38183</c:v>
                </c:pt>
                <c:pt idx="1292">
                  <c:v>38184</c:v>
                </c:pt>
                <c:pt idx="1293">
                  <c:v>38185</c:v>
                </c:pt>
                <c:pt idx="1294">
                  <c:v>38186</c:v>
                </c:pt>
                <c:pt idx="1295">
                  <c:v>38187</c:v>
                </c:pt>
                <c:pt idx="1296">
                  <c:v>38188</c:v>
                </c:pt>
                <c:pt idx="1297">
                  <c:v>38189</c:v>
                </c:pt>
                <c:pt idx="1298">
                  <c:v>38190</c:v>
                </c:pt>
                <c:pt idx="1299">
                  <c:v>38191</c:v>
                </c:pt>
                <c:pt idx="1300">
                  <c:v>38192</c:v>
                </c:pt>
                <c:pt idx="1301">
                  <c:v>38193</c:v>
                </c:pt>
                <c:pt idx="1302">
                  <c:v>38194</c:v>
                </c:pt>
                <c:pt idx="1303">
                  <c:v>38195</c:v>
                </c:pt>
                <c:pt idx="1304">
                  <c:v>38196</c:v>
                </c:pt>
                <c:pt idx="1305">
                  <c:v>38197</c:v>
                </c:pt>
                <c:pt idx="1306">
                  <c:v>38198</c:v>
                </c:pt>
                <c:pt idx="1307">
                  <c:v>38199</c:v>
                </c:pt>
                <c:pt idx="1308">
                  <c:v>38200</c:v>
                </c:pt>
                <c:pt idx="1309">
                  <c:v>38201</c:v>
                </c:pt>
                <c:pt idx="1310">
                  <c:v>38202</c:v>
                </c:pt>
                <c:pt idx="1311">
                  <c:v>38203</c:v>
                </c:pt>
                <c:pt idx="1312">
                  <c:v>38204</c:v>
                </c:pt>
                <c:pt idx="1313">
                  <c:v>38205</c:v>
                </c:pt>
                <c:pt idx="1314">
                  <c:v>38206</c:v>
                </c:pt>
                <c:pt idx="1315">
                  <c:v>38207</c:v>
                </c:pt>
                <c:pt idx="1316">
                  <c:v>38208</c:v>
                </c:pt>
                <c:pt idx="1317">
                  <c:v>38209</c:v>
                </c:pt>
                <c:pt idx="1318">
                  <c:v>38210</c:v>
                </c:pt>
                <c:pt idx="1319">
                  <c:v>38211</c:v>
                </c:pt>
                <c:pt idx="1320">
                  <c:v>38212</c:v>
                </c:pt>
                <c:pt idx="1321">
                  <c:v>38213</c:v>
                </c:pt>
                <c:pt idx="1322">
                  <c:v>38214</c:v>
                </c:pt>
                <c:pt idx="1323">
                  <c:v>38215</c:v>
                </c:pt>
                <c:pt idx="1324">
                  <c:v>38216</c:v>
                </c:pt>
                <c:pt idx="1325">
                  <c:v>38217</c:v>
                </c:pt>
                <c:pt idx="1326">
                  <c:v>38218</c:v>
                </c:pt>
                <c:pt idx="1327">
                  <c:v>38219</c:v>
                </c:pt>
                <c:pt idx="1328">
                  <c:v>38220</c:v>
                </c:pt>
                <c:pt idx="1329">
                  <c:v>38221</c:v>
                </c:pt>
                <c:pt idx="1330">
                  <c:v>38222</c:v>
                </c:pt>
                <c:pt idx="1331">
                  <c:v>38223</c:v>
                </c:pt>
                <c:pt idx="1332">
                  <c:v>38224</c:v>
                </c:pt>
                <c:pt idx="1333">
                  <c:v>38225</c:v>
                </c:pt>
                <c:pt idx="1334">
                  <c:v>38226</c:v>
                </c:pt>
                <c:pt idx="1335">
                  <c:v>38227</c:v>
                </c:pt>
                <c:pt idx="1336">
                  <c:v>38228</c:v>
                </c:pt>
                <c:pt idx="1337">
                  <c:v>38229</c:v>
                </c:pt>
                <c:pt idx="1338">
                  <c:v>38230</c:v>
                </c:pt>
                <c:pt idx="1339">
                  <c:v>38231</c:v>
                </c:pt>
                <c:pt idx="1340">
                  <c:v>38232</c:v>
                </c:pt>
                <c:pt idx="1341">
                  <c:v>38233</c:v>
                </c:pt>
                <c:pt idx="1342">
                  <c:v>38234</c:v>
                </c:pt>
                <c:pt idx="1343">
                  <c:v>38235</c:v>
                </c:pt>
                <c:pt idx="1344">
                  <c:v>38236</c:v>
                </c:pt>
                <c:pt idx="1345">
                  <c:v>38237</c:v>
                </c:pt>
                <c:pt idx="1346">
                  <c:v>38238</c:v>
                </c:pt>
                <c:pt idx="1347">
                  <c:v>38239</c:v>
                </c:pt>
                <c:pt idx="1348">
                  <c:v>38240</c:v>
                </c:pt>
                <c:pt idx="1349">
                  <c:v>38241</c:v>
                </c:pt>
                <c:pt idx="1350">
                  <c:v>38242</c:v>
                </c:pt>
                <c:pt idx="1351">
                  <c:v>38243</c:v>
                </c:pt>
                <c:pt idx="1352">
                  <c:v>38244</c:v>
                </c:pt>
                <c:pt idx="1353">
                  <c:v>38245</c:v>
                </c:pt>
                <c:pt idx="1354">
                  <c:v>38246</c:v>
                </c:pt>
                <c:pt idx="1355">
                  <c:v>38247</c:v>
                </c:pt>
                <c:pt idx="1356">
                  <c:v>38248</c:v>
                </c:pt>
                <c:pt idx="1357">
                  <c:v>38249</c:v>
                </c:pt>
                <c:pt idx="1358">
                  <c:v>38250</c:v>
                </c:pt>
                <c:pt idx="1359">
                  <c:v>38251</c:v>
                </c:pt>
                <c:pt idx="1360">
                  <c:v>38252</c:v>
                </c:pt>
                <c:pt idx="1361">
                  <c:v>38253</c:v>
                </c:pt>
                <c:pt idx="1362">
                  <c:v>38254</c:v>
                </c:pt>
                <c:pt idx="1363">
                  <c:v>38255</c:v>
                </c:pt>
                <c:pt idx="1364">
                  <c:v>38256</c:v>
                </c:pt>
                <c:pt idx="1365">
                  <c:v>38257</c:v>
                </c:pt>
                <c:pt idx="1366">
                  <c:v>38258</c:v>
                </c:pt>
                <c:pt idx="1367">
                  <c:v>38259</c:v>
                </c:pt>
                <c:pt idx="1368">
                  <c:v>38260</c:v>
                </c:pt>
                <c:pt idx="1369">
                  <c:v>38261</c:v>
                </c:pt>
                <c:pt idx="1370">
                  <c:v>38262</c:v>
                </c:pt>
                <c:pt idx="1371">
                  <c:v>38263</c:v>
                </c:pt>
                <c:pt idx="1372">
                  <c:v>38264</c:v>
                </c:pt>
                <c:pt idx="1373">
                  <c:v>38265</c:v>
                </c:pt>
                <c:pt idx="1374">
                  <c:v>38266</c:v>
                </c:pt>
                <c:pt idx="1375">
                  <c:v>38267</c:v>
                </c:pt>
                <c:pt idx="1376">
                  <c:v>38268</c:v>
                </c:pt>
                <c:pt idx="1377">
                  <c:v>38269</c:v>
                </c:pt>
                <c:pt idx="1378">
                  <c:v>38270</c:v>
                </c:pt>
                <c:pt idx="1379">
                  <c:v>38271</c:v>
                </c:pt>
                <c:pt idx="1380">
                  <c:v>38272</c:v>
                </c:pt>
                <c:pt idx="1381">
                  <c:v>38273</c:v>
                </c:pt>
                <c:pt idx="1382">
                  <c:v>38274</c:v>
                </c:pt>
                <c:pt idx="1383">
                  <c:v>38275</c:v>
                </c:pt>
                <c:pt idx="1384">
                  <c:v>38276</c:v>
                </c:pt>
                <c:pt idx="1385">
                  <c:v>38277</c:v>
                </c:pt>
                <c:pt idx="1386">
                  <c:v>38278</c:v>
                </c:pt>
                <c:pt idx="1387">
                  <c:v>38279</c:v>
                </c:pt>
                <c:pt idx="1388">
                  <c:v>38280</c:v>
                </c:pt>
                <c:pt idx="1389">
                  <c:v>38281</c:v>
                </c:pt>
                <c:pt idx="1390">
                  <c:v>38282</c:v>
                </c:pt>
                <c:pt idx="1391">
                  <c:v>38283</c:v>
                </c:pt>
                <c:pt idx="1392">
                  <c:v>38284</c:v>
                </c:pt>
                <c:pt idx="1393">
                  <c:v>38285</c:v>
                </c:pt>
                <c:pt idx="1394">
                  <c:v>38286</c:v>
                </c:pt>
                <c:pt idx="1395">
                  <c:v>38287</c:v>
                </c:pt>
                <c:pt idx="1396">
                  <c:v>38288</c:v>
                </c:pt>
                <c:pt idx="1397">
                  <c:v>38289</c:v>
                </c:pt>
                <c:pt idx="1398">
                  <c:v>38290</c:v>
                </c:pt>
                <c:pt idx="1399">
                  <c:v>38291</c:v>
                </c:pt>
                <c:pt idx="1400">
                  <c:v>38292</c:v>
                </c:pt>
                <c:pt idx="1401">
                  <c:v>38293</c:v>
                </c:pt>
                <c:pt idx="1402">
                  <c:v>38294</c:v>
                </c:pt>
                <c:pt idx="1403">
                  <c:v>38295</c:v>
                </c:pt>
                <c:pt idx="1404">
                  <c:v>38296</c:v>
                </c:pt>
                <c:pt idx="1405">
                  <c:v>38297</c:v>
                </c:pt>
                <c:pt idx="1406">
                  <c:v>38298</c:v>
                </c:pt>
                <c:pt idx="1407">
                  <c:v>38299</c:v>
                </c:pt>
                <c:pt idx="1408">
                  <c:v>38300</c:v>
                </c:pt>
                <c:pt idx="1409">
                  <c:v>38301</c:v>
                </c:pt>
                <c:pt idx="1410">
                  <c:v>38302</c:v>
                </c:pt>
                <c:pt idx="1411">
                  <c:v>38303</c:v>
                </c:pt>
                <c:pt idx="1412">
                  <c:v>38304</c:v>
                </c:pt>
                <c:pt idx="1413">
                  <c:v>38305</c:v>
                </c:pt>
                <c:pt idx="1414">
                  <c:v>38306</c:v>
                </c:pt>
                <c:pt idx="1415">
                  <c:v>38307</c:v>
                </c:pt>
                <c:pt idx="1416">
                  <c:v>38308</c:v>
                </c:pt>
                <c:pt idx="1417">
                  <c:v>38309</c:v>
                </c:pt>
                <c:pt idx="1418">
                  <c:v>38310</c:v>
                </c:pt>
                <c:pt idx="1419">
                  <c:v>38311</c:v>
                </c:pt>
                <c:pt idx="1420">
                  <c:v>38312</c:v>
                </c:pt>
                <c:pt idx="1421">
                  <c:v>38313</c:v>
                </c:pt>
                <c:pt idx="1422">
                  <c:v>38314</c:v>
                </c:pt>
                <c:pt idx="1423">
                  <c:v>38315</c:v>
                </c:pt>
                <c:pt idx="1424">
                  <c:v>38316</c:v>
                </c:pt>
                <c:pt idx="1425">
                  <c:v>38317</c:v>
                </c:pt>
                <c:pt idx="1426">
                  <c:v>38318</c:v>
                </c:pt>
                <c:pt idx="1427">
                  <c:v>38319</c:v>
                </c:pt>
                <c:pt idx="1428">
                  <c:v>38320</c:v>
                </c:pt>
                <c:pt idx="1429">
                  <c:v>38321</c:v>
                </c:pt>
                <c:pt idx="1430">
                  <c:v>38322</c:v>
                </c:pt>
                <c:pt idx="1431">
                  <c:v>38323</c:v>
                </c:pt>
                <c:pt idx="1432">
                  <c:v>38324</c:v>
                </c:pt>
                <c:pt idx="1433">
                  <c:v>38325</c:v>
                </c:pt>
                <c:pt idx="1434">
                  <c:v>38326</c:v>
                </c:pt>
                <c:pt idx="1435">
                  <c:v>38327</c:v>
                </c:pt>
                <c:pt idx="1436">
                  <c:v>38328</c:v>
                </c:pt>
                <c:pt idx="1437">
                  <c:v>38329</c:v>
                </c:pt>
                <c:pt idx="1438">
                  <c:v>38330</c:v>
                </c:pt>
                <c:pt idx="1439">
                  <c:v>38331</c:v>
                </c:pt>
                <c:pt idx="1440">
                  <c:v>38332</c:v>
                </c:pt>
                <c:pt idx="1441">
                  <c:v>38333</c:v>
                </c:pt>
                <c:pt idx="1442">
                  <c:v>38334</c:v>
                </c:pt>
                <c:pt idx="1443">
                  <c:v>38335</c:v>
                </c:pt>
                <c:pt idx="1444">
                  <c:v>38336</c:v>
                </c:pt>
                <c:pt idx="1445">
                  <c:v>38337</c:v>
                </c:pt>
                <c:pt idx="1446">
                  <c:v>38338</c:v>
                </c:pt>
                <c:pt idx="1447">
                  <c:v>38339</c:v>
                </c:pt>
                <c:pt idx="1448">
                  <c:v>38340</c:v>
                </c:pt>
                <c:pt idx="1449">
                  <c:v>38341</c:v>
                </c:pt>
                <c:pt idx="1450">
                  <c:v>38342</c:v>
                </c:pt>
                <c:pt idx="1451">
                  <c:v>38343</c:v>
                </c:pt>
                <c:pt idx="1452">
                  <c:v>38344</c:v>
                </c:pt>
                <c:pt idx="1453">
                  <c:v>38345</c:v>
                </c:pt>
                <c:pt idx="1454">
                  <c:v>38346</c:v>
                </c:pt>
                <c:pt idx="1455">
                  <c:v>38347</c:v>
                </c:pt>
                <c:pt idx="1456">
                  <c:v>38348</c:v>
                </c:pt>
                <c:pt idx="1457">
                  <c:v>38349</c:v>
                </c:pt>
                <c:pt idx="1458">
                  <c:v>38350</c:v>
                </c:pt>
                <c:pt idx="1459">
                  <c:v>38351</c:v>
                </c:pt>
                <c:pt idx="1460">
                  <c:v>38352</c:v>
                </c:pt>
                <c:pt idx="1461">
                  <c:v>38353</c:v>
                </c:pt>
                <c:pt idx="1462">
                  <c:v>38354</c:v>
                </c:pt>
                <c:pt idx="1463">
                  <c:v>38355</c:v>
                </c:pt>
                <c:pt idx="1464">
                  <c:v>38356</c:v>
                </c:pt>
                <c:pt idx="1465">
                  <c:v>38357</c:v>
                </c:pt>
                <c:pt idx="1466">
                  <c:v>38358</c:v>
                </c:pt>
                <c:pt idx="1467">
                  <c:v>38359</c:v>
                </c:pt>
                <c:pt idx="1468">
                  <c:v>38360</c:v>
                </c:pt>
                <c:pt idx="1469">
                  <c:v>38361</c:v>
                </c:pt>
                <c:pt idx="1470">
                  <c:v>38362</c:v>
                </c:pt>
                <c:pt idx="1471">
                  <c:v>38363</c:v>
                </c:pt>
                <c:pt idx="1472">
                  <c:v>38364</c:v>
                </c:pt>
                <c:pt idx="1473">
                  <c:v>38365</c:v>
                </c:pt>
                <c:pt idx="1474">
                  <c:v>38366</c:v>
                </c:pt>
                <c:pt idx="1475">
                  <c:v>38367</c:v>
                </c:pt>
                <c:pt idx="1476">
                  <c:v>38368</c:v>
                </c:pt>
                <c:pt idx="1477">
                  <c:v>38369</c:v>
                </c:pt>
                <c:pt idx="1478">
                  <c:v>38370</c:v>
                </c:pt>
                <c:pt idx="1479">
                  <c:v>38371</c:v>
                </c:pt>
                <c:pt idx="1480">
                  <c:v>38372</c:v>
                </c:pt>
                <c:pt idx="1481">
                  <c:v>38373</c:v>
                </c:pt>
                <c:pt idx="1482">
                  <c:v>38374</c:v>
                </c:pt>
                <c:pt idx="1483">
                  <c:v>38375</c:v>
                </c:pt>
                <c:pt idx="1484">
                  <c:v>38376</c:v>
                </c:pt>
                <c:pt idx="1485">
                  <c:v>38377</c:v>
                </c:pt>
                <c:pt idx="1486">
                  <c:v>38378</c:v>
                </c:pt>
                <c:pt idx="1487">
                  <c:v>38379</c:v>
                </c:pt>
                <c:pt idx="1488">
                  <c:v>38380</c:v>
                </c:pt>
                <c:pt idx="1489">
                  <c:v>38381</c:v>
                </c:pt>
                <c:pt idx="1490">
                  <c:v>38382</c:v>
                </c:pt>
                <c:pt idx="1491">
                  <c:v>38383</c:v>
                </c:pt>
                <c:pt idx="1492">
                  <c:v>38384</c:v>
                </c:pt>
                <c:pt idx="1493">
                  <c:v>38385</c:v>
                </c:pt>
                <c:pt idx="1494">
                  <c:v>38386</c:v>
                </c:pt>
                <c:pt idx="1495">
                  <c:v>38387</c:v>
                </c:pt>
                <c:pt idx="1496">
                  <c:v>38388</c:v>
                </c:pt>
                <c:pt idx="1497">
                  <c:v>38389</c:v>
                </c:pt>
                <c:pt idx="1498">
                  <c:v>38390</c:v>
                </c:pt>
                <c:pt idx="1499">
                  <c:v>38391</c:v>
                </c:pt>
                <c:pt idx="1500">
                  <c:v>38392</c:v>
                </c:pt>
                <c:pt idx="1501">
                  <c:v>38393</c:v>
                </c:pt>
                <c:pt idx="1502">
                  <c:v>38394</c:v>
                </c:pt>
                <c:pt idx="1503">
                  <c:v>38395</c:v>
                </c:pt>
                <c:pt idx="1504">
                  <c:v>38396</c:v>
                </c:pt>
                <c:pt idx="1505">
                  <c:v>38397</c:v>
                </c:pt>
                <c:pt idx="1506">
                  <c:v>38398</c:v>
                </c:pt>
                <c:pt idx="1507">
                  <c:v>38399</c:v>
                </c:pt>
                <c:pt idx="1508">
                  <c:v>38400</c:v>
                </c:pt>
                <c:pt idx="1509">
                  <c:v>38401</c:v>
                </c:pt>
                <c:pt idx="1510">
                  <c:v>38402</c:v>
                </c:pt>
                <c:pt idx="1511">
                  <c:v>38403</c:v>
                </c:pt>
                <c:pt idx="1512">
                  <c:v>38404</c:v>
                </c:pt>
                <c:pt idx="1513">
                  <c:v>38405</c:v>
                </c:pt>
                <c:pt idx="1514">
                  <c:v>38406</c:v>
                </c:pt>
                <c:pt idx="1515">
                  <c:v>38407</c:v>
                </c:pt>
                <c:pt idx="1516">
                  <c:v>38408</c:v>
                </c:pt>
                <c:pt idx="1517">
                  <c:v>38409</c:v>
                </c:pt>
                <c:pt idx="1518">
                  <c:v>38410</c:v>
                </c:pt>
                <c:pt idx="1519">
                  <c:v>38411</c:v>
                </c:pt>
                <c:pt idx="1520">
                  <c:v>38412</c:v>
                </c:pt>
                <c:pt idx="1521">
                  <c:v>38413</c:v>
                </c:pt>
                <c:pt idx="1522">
                  <c:v>38414</c:v>
                </c:pt>
                <c:pt idx="1523">
                  <c:v>38415</c:v>
                </c:pt>
                <c:pt idx="1524">
                  <c:v>38416</c:v>
                </c:pt>
                <c:pt idx="1525">
                  <c:v>38417</c:v>
                </c:pt>
                <c:pt idx="1526">
                  <c:v>38418</c:v>
                </c:pt>
                <c:pt idx="1527">
                  <c:v>38419</c:v>
                </c:pt>
                <c:pt idx="1528">
                  <c:v>38420</c:v>
                </c:pt>
                <c:pt idx="1529">
                  <c:v>38421</c:v>
                </c:pt>
                <c:pt idx="1530">
                  <c:v>38422</c:v>
                </c:pt>
                <c:pt idx="1531">
                  <c:v>38423</c:v>
                </c:pt>
                <c:pt idx="1532">
                  <c:v>38424</c:v>
                </c:pt>
                <c:pt idx="1533">
                  <c:v>38425</c:v>
                </c:pt>
                <c:pt idx="1534">
                  <c:v>38426</c:v>
                </c:pt>
                <c:pt idx="1535">
                  <c:v>38427</c:v>
                </c:pt>
                <c:pt idx="1536">
                  <c:v>38428</c:v>
                </c:pt>
                <c:pt idx="1537">
                  <c:v>38429</c:v>
                </c:pt>
                <c:pt idx="1538">
                  <c:v>38430</c:v>
                </c:pt>
                <c:pt idx="1539">
                  <c:v>38431</c:v>
                </c:pt>
                <c:pt idx="1540">
                  <c:v>38432</c:v>
                </c:pt>
                <c:pt idx="1541">
                  <c:v>38433</c:v>
                </c:pt>
                <c:pt idx="1542">
                  <c:v>38434</c:v>
                </c:pt>
                <c:pt idx="1543">
                  <c:v>38435</c:v>
                </c:pt>
                <c:pt idx="1544">
                  <c:v>38436</c:v>
                </c:pt>
                <c:pt idx="1545">
                  <c:v>38437</c:v>
                </c:pt>
                <c:pt idx="1546">
                  <c:v>38438</c:v>
                </c:pt>
                <c:pt idx="1547">
                  <c:v>38439</c:v>
                </c:pt>
                <c:pt idx="1548">
                  <c:v>38440</c:v>
                </c:pt>
                <c:pt idx="1549">
                  <c:v>38441</c:v>
                </c:pt>
                <c:pt idx="1550">
                  <c:v>38442</c:v>
                </c:pt>
                <c:pt idx="1551">
                  <c:v>38443</c:v>
                </c:pt>
                <c:pt idx="1552">
                  <c:v>38444</c:v>
                </c:pt>
                <c:pt idx="1553">
                  <c:v>38445</c:v>
                </c:pt>
                <c:pt idx="1554">
                  <c:v>38446</c:v>
                </c:pt>
                <c:pt idx="1555">
                  <c:v>38447</c:v>
                </c:pt>
                <c:pt idx="1556">
                  <c:v>38448</c:v>
                </c:pt>
                <c:pt idx="1557">
                  <c:v>38449</c:v>
                </c:pt>
                <c:pt idx="1558">
                  <c:v>38450</c:v>
                </c:pt>
                <c:pt idx="1559">
                  <c:v>38451</c:v>
                </c:pt>
                <c:pt idx="1560">
                  <c:v>38452</c:v>
                </c:pt>
                <c:pt idx="1561">
                  <c:v>38453</c:v>
                </c:pt>
                <c:pt idx="1562">
                  <c:v>38454</c:v>
                </c:pt>
                <c:pt idx="1563">
                  <c:v>38455</c:v>
                </c:pt>
                <c:pt idx="1564">
                  <c:v>38456</c:v>
                </c:pt>
                <c:pt idx="1565">
                  <c:v>38457</c:v>
                </c:pt>
                <c:pt idx="1566">
                  <c:v>38458</c:v>
                </c:pt>
                <c:pt idx="1567">
                  <c:v>38459</c:v>
                </c:pt>
                <c:pt idx="1568">
                  <c:v>38460</c:v>
                </c:pt>
                <c:pt idx="1569">
                  <c:v>38461</c:v>
                </c:pt>
                <c:pt idx="1570">
                  <c:v>38462</c:v>
                </c:pt>
                <c:pt idx="1571">
                  <c:v>38463</c:v>
                </c:pt>
                <c:pt idx="1572">
                  <c:v>38464</c:v>
                </c:pt>
                <c:pt idx="1573">
                  <c:v>38465</c:v>
                </c:pt>
                <c:pt idx="1574">
                  <c:v>38466</c:v>
                </c:pt>
                <c:pt idx="1575">
                  <c:v>38467</c:v>
                </c:pt>
                <c:pt idx="1576">
                  <c:v>38468</c:v>
                </c:pt>
                <c:pt idx="1577">
                  <c:v>38469</c:v>
                </c:pt>
                <c:pt idx="1578">
                  <c:v>38470</c:v>
                </c:pt>
                <c:pt idx="1579">
                  <c:v>38471</c:v>
                </c:pt>
                <c:pt idx="1580">
                  <c:v>38472</c:v>
                </c:pt>
                <c:pt idx="1581">
                  <c:v>38473</c:v>
                </c:pt>
                <c:pt idx="1582">
                  <c:v>38474</c:v>
                </c:pt>
                <c:pt idx="1583">
                  <c:v>38475</c:v>
                </c:pt>
                <c:pt idx="1584">
                  <c:v>38476</c:v>
                </c:pt>
                <c:pt idx="1585">
                  <c:v>38477</c:v>
                </c:pt>
                <c:pt idx="1586">
                  <c:v>38478</c:v>
                </c:pt>
                <c:pt idx="1587">
                  <c:v>38479</c:v>
                </c:pt>
                <c:pt idx="1588">
                  <c:v>38480</c:v>
                </c:pt>
                <c:pt idx="1589">
                  <c:v>38481</c:v>
                </c:pt>
                <c:pt idx="1590">
                  <c:v>38482</c:v>
                </c:pt>
                <c:pt idx="1591">
                  <c:v>38483</c:v>
                </c:pt>
                <c:pt idx="1592">
                  <c:v>38484</c:v>
                </c:pt>
                <c:pt idx="1593">
                  <c:v>38485</c:v>
                </c:pt>
                <c:pt idx="1594">
                  <c:v>38486</c:v>
                </c:pt>
                <c:pt idx="1595">
                  <c:v>38487</c:v>
                </c:pt>
                <c:pt idx="1596">
                  <c:v>38488</c:v>
                </c:pt>
                <c:pt idx="1597">
                  <c:v>38489</c:v>
                </c:pt>
                <c:pt idx="1598">
                  <c:v>38490</c:v>
                </c:pt>
                <c:pt idx="1599">
                  <c:v>38491</c:v>
                </c:pt>
                <c:pt idx="1600">
                  <c:v>38492</c:v>
                </c:pt>
                <c:pt idx="1601">
                  <c:v>38493</c:v>
                </c:pt>
                <c:pt idx="1602">
                  <c:v>38494</c:v>
                </c:pt>
                <c:pt idx="1603">
                  <c:v>38495</c:v>
                </c:pt>
                <c:pt idx="1604">
                  <c:v>38496</c:v>
                </c:pt>
                <c:pt idx="1605">
                  <c:v>38497</c:v>
                </c:pt>
                <c:pt idx="1606">
                  <c:v>38498</c:v>
                </c:pt>
                <c:pt idx="1607">
                  <c:v>38499</c:v>
                </c:pt>
                <c:pt idx="1608">
                  <c:v>38500</c:v>
                </c:pt>
                <c:pt idx="1609">
                  <c:v>38501</c:v>
                </c:pt>
                <c:pt idx="1610">
                  <c:v>38502</c:v>
                </c:pt>
                <c:pt idx="1611">
                  <c:v>38503</c:v>
                </c:pt>
                <c:pt idx="1612">
                  <c:v>38504</c:v>
                </c:pt>
                <c:pt idx="1613">
                  <c:v>38505</c:v>
                </c:pt>
                <c:pt idx="1614">
                  <c:v>38506</c:v>
                </c:pt>
                <c:pt idx="1615">
                  <c:v>38507</c:v>
                </c:pt>
                <c:pt idx="1616">
                  <c:v>38508</c:v>
                </c:pt>
                <c:pt idx="1617">
                  <c:v>38509</c:v>
                </c:pt>
                <c:pt idx="1618">
                  <c:v>38510</c:v>
                </c:pt>
                <c:pt idx="1619">
                  <c:v>38511</c:v>
                </c:pt>
                <c:pt idx="1620">
                  <c:v>38512</c:v>
                </c:pt>
                <c:pt idx="1621">
                  <c:v>38513</c:v>
                </c:pt>
                <c:pt idx="1622">
                  <c:v>38514</c:v>
                </c:pt>
                <c:pt idx="1623">
                  <c:v>38515</c:v>
                </c:pt>
                <c:pt idx="1624">
                  <c:v>38516</c:v>
                </c:pt>
                <c:pt idx="1625">
                  <c:v>38517</c:v>
                </c:pt>
                <c:pt idx="1626">
                  <c:v>38518</c:v>
                </c:pt>
                <c:pt idx="1627">
                  <c:v>38519</c:v>
                </c:pt>
                <c:pt idx="1628">
                  <c:v>38520</c:v>
                </c:pt>
                <c:pt idx="1629">
                  <c:v>38521</c:v>
                </c:pt>
                <c:pt idx="1630">
                  <c:v>38522</c:v>
                </c:pt>
                <c:pt idx="1631">
                  <c:v>38523</c:v>
                </c:pt>
                <c:pt idx="1632">
                  <c:v>38524</c:v>
                </c:pt>
                <c:pt idx="1633">
                  <c:v>38525</c:v>
                </c:pt>
                <c:pt idx="1634">
                  <c:v>38526</c:v>
                </c:pt>
                <c:pt idx="1635">
                  <c:v>38527</c:v>
                </c:pt>
                <c:pt idx="1636">
                  <c:v>38528</c:v>
                </c:pt>
                <c:pt idx="1637">
                  <c:v>38529</c:v>
                </c:pt>
                <c:pt idx="1638">
                  <c:v>38530</c:v>
                </c:pt>
                <c:pt idx="1639">
                  <c:v>38531</c:v>
                </c:pt>
                <c:pt idx="1640">
                  <c:v>38532</c:v>
                </c:pt>
                <c:pt idx="1641">
                  <c:v>38533</c:v>
                </c:pt>
                <c:pt idx="1642">
                  <c:v>38534</c:v>
                </c:pt>
                <c:pt idx="1643">
                  <c:v>38535</c:v>
                </c:pt>
                <c:pt idx="1644">
                  <c:v>38536</c:v>
                </c:pt>
                <c:pt idx="1645">
                  <c:v>38537</c:v>
                </c:pt>
                <c:pt idx="1646">
                  <c:v>38538</c:v>
                </c:pt>
                <c:pt idx="1647">
                  <c:v>38539</c:v>
                </c:pt>
                <c:pt idx="1648">
                  <c:v>38540</c:v>
                </c:pt>
                <c:pt idx="1649">
                  <c:v>38541</c:v>
                </c:pt>
                <c:pt idx="1650">
                  <c:v>38542</c:v>
                </c:pt>
                <c:pt idx="1651">
                  <c:v>38543</c:v>
                </c:pt>
                <c:pt idx="1652">
                  <c:v>38544</c:v>
                </c:pt>
                <c:pt idx="1653">
                  <c:v>38545</c:v>
                </c:pt>
                <c:pt idx="1654">
                  <c:v>38546</c:v>
                </c:pt>
                <c:pt idx="1655">
                  <c:v>38547</c:v>
                </c:pt>
                <c:pt idx="1656">
                  <c:v>38548</c:v>
                </c:pt>
                <c:pt idx="1657">
                  <c:v>38549</c:v>
                </c:pt>
                <c:pt idx="1658">
                  <c:v>38550</c:v>
                </c:pt>
                <c:pt idx="1659">
                  <c:v>38551</c:v>
                </c:pt>
                <c:pt idx="1660">
                  <c:v>38552</c:v>
                </c:pt>
                <c:pt idx="1661">
                  <c:v>38553</c:v>
                </c:pt>
                <c:pt idx="1662">
                  <c:v>38554</c:v>
                </c:pt>
                <c:pt idx="1663">
                  <c:v>38555</c:v>
                </c:pt>
                <c:pt idx="1664">
                  <c:v>38556</c:v>
                </c:pt>
                <c:pt idx="1665">
                  <c:v>38557</c:v>
                </c:pt>
                <c:pt idx="1666">
                  <c:v>38558</c:v>
                </c:pt>
                <c:pt idx="1667">
                  <c:v>38559</c:v>
                </c:pt>
                <c:pt idx="1668">
                  <c:v>38560</c:v>
                </c:pt>
                <c:pt idx="1669">
                  <c:v>38561</c:v>
                </c:pt>
                <c:pt idx="1670">
                  <c:v>38562</c:v>
                </c:pt>
                <c:pt idx="1671">
                  <c:v>38563</c:v>
                </c:pt>
                <c:pt idx="1672">
                  <c:v>38564</c:v>
                </c:pt>
                <c:pt idx="1673">
                  <c:v>38565</c:v>
                </c:pt>
                <c:pt idx="1674">
                  <c:v>38566</c:v>
                </c:pt>
                <c:pt idx="1675">
                  <c:v>38567</c:v>
                </c:pt>
                <c:pt idx="1676">
                  <c:v>38568</c:v>
                </c:pt>
                <c:pt idx="1677">
                  <c:v>38569</c:v>
                </c:pt>
                <c:pt idx="1678">
                  <c:v>38570</c:v>
                </c:pt>
                <c:pt idx="1679">
                  <c:v>38571</c:v>
                </c:pt>
                <c:pt idx="1680">
                  <c:v>38572</c:v>
                </c:pt>
                <c:pt idx="1681">
                  <c:v>38573</c:v>
                </c:pt>
                <c:pt idx="1682">
                  <c:v>38574</c:v>
                </c:pt>
                <c:pt idx="1683">
                  <c:v>38575</c:v>
                </c:pt>
                <c:pt idx="1684">
                  <c:v>38576</c:v>
                </c:pt>
                <c:pt idx="1685">
                  <c:v>38577</c:v>
                </c:pt>
                <c:pt idx="1686">
                  <c:v>38578</c:v>
                </c:pt>
                <c:pt idx="1687">
                  <c:v>38579</c:v>
                </c:pt>
                <c:pt idx="1688">
                  <c:v>38580</c:v>
                </c:pt>
                <c:pt idx="1689">
                  <c:v>38581</c:v>
                </c:pt>
                <c:pt idx="1690">
                  <c:v>38582</c:v>
                </c:pt>
                <c:pt idx="1691">
                  <c:v>38583</c:v>
                </c:pt>
                <c:pt idx="1692">
                  <c:v>38584</c:v>
                </c:pt>
                <c:pt idx="1693">
                  <c:v>38585</c:v>
                </c:pt>
                <c:pt idx="1694">
                  <c:v>38586</c:v>
                </c:pt>
                <c:pt idx="1695">
                  <c:v>38587</c:v>
                </c:pt>
                <c:pt idx="1696">
                  <c:v>38588</c:v>
                </c:pt>
                <c:pt idx="1697">
                  <c:v>38589</c:v>
                </c:pt>
                <c:pt idx="1698">
                  <c:v>38590</c:v>
                </c:pt>
                <c:pt idx="1699">
                  <c:v>38591</c:v>
                </c:pt>
                <c:pt idx="1700">
                  <c:v>38592</c:v>
                </c:pt>
                <c:pt idx="1701">
                  <c:v>38593</c:v>
                </c:pt>
                <c:pt idx="1702">
                  <c:v>38594</c:v>
                </c:pt>
                <c:pt idx="1703">
                  <c:v>38595</c:v>
                </c:pt>
                <c:pt idx="1704">
                  <c:v>38596</c:v>
                </c:pt>
                <c:pt idx="1705">
                  <c:v>38597</c:v>
                </c:pt>
                <c:pt idx="1706">
                  <c:v>38598</c:v>
                </c:pt>
                <c:pt idx="1707">
                  <c:v>38599</c:v>
                </c:pt>
                <c:pt idx="1708">
                  <c:v>38600</c:v>
                </c:pt>
                <c:pt idx="1709">
                  <c:v>38601</c:v>
                </c:pt>
                <c:pt idx="1710">
                  <c:v>38602</c:v>
                </c:pt>
                <c:pt idx="1711">
                  <c:v>38603</c:v>
                </c:pt>
                <c:pt idx="1712">
                  <c:v>38604</c:v>
                </c:pt>
                <c:pt idx="1713">
                  <c:v>38605</c:v>
                </c:pt>
                <c:pt idx="1714">
                  <c:v>38606</c:v>
                </c:pt>
                <c:pt idx="1715">
                  <c:v>38607</c:v>
                </c:pt>
                <c:pt idx="1716">
                  <c:v>38608</c:v>
                </c:pt>
                <c:pt idx="1717">
                  <c:v>38609</c:v>
                </c:pt>
                <c:pt idx="1718">
                  <c:v>38610</c:v>
                </c:pt>
                <c:pt idx="1719">
                  <c:v>38611</c:v>
                </c:pt>
                <c:pt idx="1720">
                  <c:v>38612</c:v>
                </c:pt>
                <c:pt idx="1721">
                  <c:v>38613</c:v>
                </c:pt>
                <c:pt idx="1722">
                  <c:v>38614</c:v>
                </c:pt>
                <c:pt idx="1723">
                  <c:v>38615</c:v>
                </c:pt>
                <c:pt idx="1724">
                  <c:v>38616</c:v>
                </c:pt>
                <c:pt idx="1725">
                  <c:v>38617</c:v>
                </c:pt>
                <c:pt idx="1726">
                  <c:v>38618</c:v>
                </c:pt>
                <c:pt idx="1727">
                  <c:v>38619</c:v>
                </c:pt>
                <c:pt idx="1728">
                  <c:v>38620</c:v>
                </c:pt>
                <c:pt idx="1729">
                  <c:v>38621</c:v>
                </c:pt>
                <c:pt idx="1730">
                  <c:v>38622</c:v>
                </c:pt>
                <c:pt idx="1731">
                  <c:v>38623</c:v>
                </c:pt>
                <c:pt idx="1732">
                  <c:v>38624</c:v>
                </c:pt>
                <c:pt idx="1733">
                  <c:v>38625</c:v>
                </c:pt>
                <c:pt idx="1734">
                  <c:v>38626</c:v>
                </c:pt>
                <c:pt idx="1735">
                  <c:v>38627</c:v>
                </c:pt>
                <c:pt idx="1736">
                  <c:v>38628</c:v>
                </c:pt>
                <c:pt idx="1737">
                  <c:v>38629</c:v>
                </c:pt>
                <c:pt idx="1738">
                  <c:v>38630</c:v>
                </c:pt>
                <c:pt idx="1739">
                  <c:v>38631</c:v>
                </c:pt>
                <c:pt idx="1740">
                  <c:v>38632</c:v>
                </c:pt>
                <c:pt idx="1741">
                  <c:v>38633</c:v>
                </c:pt>
                <c:pt idx="1742">
                  <c:v>38634</c:v>
                </c:pt>
                <c:pt idx="1743">
                  <c:v>38635</c:v>
                </c:pt>
                <c:pt idx="1744">
                  <c:v>38636</c:v>
                </c:pt>
                <c:pt idx="1745">
                  <c:v>38637</c:v>
                </c:pt>
                <c:pt idx="1746">
                  <c:v>38638</c:v>
                </c:pt>
                <c:pt idx="1747">
                  <c:v>38639</c:v>
                </c:pt>
                <c:pt idx="1748">
                  <c:v>38640</c:v>
                </c:pt>
                <c:pt idx="1749">
                  <c:v>38641</c:v>
                </c:pt>
                <c:pt idx="1750">
                  <c:v>38642</c:v>
                </c:pt>
                <c:pt idx="1751">
                  <c:v>38643</c:v>
                </c:pt>
                <c:pt idx="1752">
                  <c:v>38644</c:v>
                </c:pt>
                <c:pt idx="1753">
                  <c:v>38645</c:v>
                </c:pt>
                <c:pt idx="1754">
                  <c:v>38646</c:v>
                </c:pt>
                <c:pt idx="1755">
                  <c:v>38647</c:v>
                </c:pt>
                <c:pt idx="1756">
                  <c:v>38648</c:v>
                </c:pt>
                <c:pt idx="1757">
                  <c:v>38649</c:v>
                </c:pt>
                <c:pt idx="1758">
                  <c:v>38650</c:v>
                </c:pt>
                <c:pt idx="1759">
                  <c:v>38651</c:v>
                </c:pt>
                <c:pt idx="1760">
                  <c:v>38652</c:v>
                </c:pt>
                <c:pt idx="1761">
                  <c:v>38653</c:v>
                </c:pt>
                <c:pt idx="1762">
                  <c:v>38654</c:v>
                </c:pt>
                <c:pt idx="1763">
                  <c:v>38655</c:v>
                </c:pt>
                <c:pt idx="1764">
                  <c:v>38656</c:v>
                </c:pt>
                <c:pt idx="1765">
                  <c:v>38657</c:v>
                </c:pt>
                <c:pt idx="1766">
                  <c:v>38658</c:v>
                </c:pt>
                <c:pt idx="1767">
                  <c:v>38659</c:v>
                </c:pt>
                <c:pt idx="1768">
                  <c:v>38660</c:v>
                </c:pt>
                <c:pt idx="1769">
                  <c:v>38661</c:v>
                </c:pt>
                <c:pt idx="1770">
                  <c:v>38662</c:v>
                </c:pt>
                <c:pt idx="1771">
                  <c:v>38663</c:v>
                </c:pt>
                <c:pt idx="1772">
                  <c:v>38664</c:v>
                </c:pt>
                <c:pt idx="1773">
                  <c:v>38665</c:v>
                </c:pt>
                <c:pt idx="1774">
                  <c:v>38666</c:v>
                </c:pt>
                <c:pt idx="1775">
                  <c:v>38667</c:v>
                </c:pt>
                <c:pt idx="1776">
                  <c:v>38668</c:v>
                </c:pt>
                <c:pt idx="1777">
                  <c:v>38669</c:v>
                </c:pt>
                <c:pt idx="1778">
                  <c:v>38670</c:v>
                </c:pt>
                <c:pt idx="1779">
                  <c:v>38671</c:v>
                </c:pt>
                <c:pt idx="1780">
                  <c:v>38672</c:v>
                </c:pt>
                <c:pt idx="1781">
                  <c:v>38673</c:v>
                </c:pt>
                <c:pt idx="1782">
                  <c:v>38674</c:v>
                </c:pt>
                <c:pt idx="1783">
                  <c:v>38675</c:v>
                </c:pt>
                <c:pt idx="1784">
                  <c:v>38676</c:v>
                </c:pt>
                <c:pt idx="1785">
                  <c:v>38677</c:v>
                </c:pt>
                <c:pt idx="1786">
                  <c:v>38678</c:v>
                </c:pt>
                <c:pt idx="1787">
                  <c:v>38679</c:v>
                </c:pt>
                <c:pt idx="1788">
                  <c:v>38680</c:v>
                </c:pt>
                <c:pt idx="1789">
                  <c:v>38681</c:v>
                </c:pt>
                <c:pt idx="1790">
                  <c:v>38682</c:v>
                </c:pt>
                <c:pt idx="1791">
                  <c:v>38683</c:v>
                </c:pt>
                <c:pt idx="1792">
                  <c:v>38684</c:v>
                </c:pt>
                <c:pt idx="1793">
                  <c:v>38685</c:v>
                </c:pt>
                <c:pt idx="1794">
                  <c:v>38686</c:v>
                </c:pt>
                <c:pt idx="1795">
                  <c:v>38687</c:v>
                </c:pt>
                <c:pt idx="1796">
                  <c:v>38688</c:v>
                </c:pt>
                <c:pt idx="1797">
                  <c:v>38689</c:v>
                </c:pt>
                <c:pt idx="1798">
                  <c:v>38690</c:v>
                </c:pt>
                <c:pt idx="1799">
                  <c:v>38691</c:v>
                </c:pt>
                <c:pt idx="1800">
                  <c:v>38692</c:v>
                </c:pt>
                <c:pt idx="1801">
                  <c:v>38693</c:v>
                </c:pt>
                <c:pt idx="1802">
                  <c:v>38694</c:v>
                </c:pt>
                <c:pt idx="1803">
                  <c:v>38695</c:v>
                </c:pt>
                <c:pt idx="1804">
                  <c:v>38696</c:v>
                </c:pt>
                <c:pt idx="1805">
                  <c:v>38697</c:v>
                </c:pt>
                <c:pt idx="1806">
                  <c:v>38698</c:v>
                </c:pt>
                <c:pt idx="1807">
                  <c:v>38699</c:v>
                </c:pt>
                <c:pt idx="1808">
                  <c:v>38700</c:v>
                </c:pt>
                <c:pt idx="1809">
                  <c:v>38701</c:v>
                </c:pt>
                <c:pt idx="1810">
                  <c:v>38702</c:v>
                </c:pt>
                <c:pt idx="1811">
                  <c:v>38703</c:v>
                </c:pt>
                <c:pt idx="1812">
                  <c:v>38704</c:v>
                </c:pt>
                <c:pt idx="1813">
                  <c:v>38705</c:v>
                </c:pt>
                <c:pt idx="1814">
                  <c:v>38706</c:v>
                </c:pt>
                <c:pt idx="1815">
                  <c:v>38707</c:v>
                </c:pt>
                <c:pt idx="1816">
                  <c:v>38708</c:v>
                </c:pt>
                <c:pt idx="1817">
                  <c:v>38709</c:v>
                </c:pt>
                <c:pt idx="1818">
                  <c:v>38710</c:v>
                </c:pt>
                <c:pt idx="1819">
                  <c:v>38711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7</c:v>
                </c:pt>
                <c:pt idx="1826">
                  <c:v>38718</c:v>
                </c:pt>
                <c:pt idx="1827">
                  <c:v>38719</c:v>
                </c:pt>
                <c:pt idx="1828">
                  <c:v>38720</c:v>
                </c:pt>
                <c:pt idx="1829">
                  <c:v>38721</c:v>
                </c:pt>
                <c:pt idx="1830">
                  <c:v>38722</c:v>
                </c:pt>
                <c:pt idx="1831">
                  <c:v>38723</c:v>
                </c:pt>
                <c:pt idx="1832">
                  <c:v>38724</c:v>
                </c:pt>
                <c:pt idx="1833">
                  <c:v>38725</c:v>
                </c:pt>
                <c:pt idx="1834">
                  <c:v>38726</c:v>
                </c:pt>
                <c:pt idx="1835">
                  <c:v>38727</c:v>
                </c:pt>
                <c:pt idx="1836">
                  <c:v>38728</c:v>
                </c:pt>
                <c:pt idx="1837">
                  <c:v>38729</c:v>
                </c:pt>
                <c:pt idx="1838">
                  <c:v>38730</c:v>
                </c:pt>
                <c:pt idx="1839">
                  <c:v>38731</c:v>
                </c:pt>
                <c:pt idx="1840">
                  <c:v>38732</c:v>
                </c:pt>
                <c:pt idx="1841">
                  <c:v>38733</c:v>
                </c:pt>
                <c:pt idx="1842">
                  <c:v>38734</c:v>
                </c:pt>
                <c:pt idx="1843">
                  <c:v>38735</c:v>
                </c:pt>
                <c:pt idx="1844">
                  <c:v>38736</c:v>
                </c:pt>
                <c:pt idx="1845">
                  <c:v>38737</c:v>
                </c:pt>
                <c:pt idx="1846">
                  <c:v>38738</c:v>
                </c:pt>
                <c:pt idx="1847">
                  <c:v>38739</c:v>
                </c:pt>
                <c:pt idx="1848">
                  <c:v>38740</c:v>
                </c:pt>
                <c:pt idx="1849">
                  <c:v>38741</c:v>
                </c:pt>
                <c:pt idx="1850">
                  <c:v>38742</c:v>
                </c:pt>
                <c:pt idx="1851">
                  <c:v>38743</c:v>
                </c:pt>
                <c:pt idx="1852">
                  <c:v>38744</c:v>
                </c:pt>
                <c:pt idx="1853">
                  <c:v>38745</c:v>
                </c:pt>
                <c:pt idx="1854">
                  <c:v>38746</c:v>
                </c:pt>
                <c:pt idx="1855">
                  <c:v>38747</c:v>
                </c:pt>
                <c:pt idx="1856">
                  <c:v>38748</c:v>
                </c:pt>
                <c:pt idx="1857">
                  <c:v>38749</c:v>
                </c:pt>
                <c:pt idx="1858">
                  <c:v>38750</c:v>
                </c:pt>
                <c:pt idx="1859">
                  <c:v>38751</c:v>
                </c:pt>
                <c:pt idx="1860">
                  <c:v>38752</c:v>
                </c:pt>
                <c:pt idx="1861">
                  <c:v>38753</c:v>
                </c:pt>
                <c:pt idx="1862">
                  <c:v>38754</c:v>
                </c:pt>
                <c:pt idx="1863">
                  <c:v>38755</c:v>
                </c:pt>
                <c:pt idx="1864">
                  <c:v>38756</c:v>
                </c:pt>
                <c:pt idx="1865">
                  <c:v>38757</c:v>
                </c:pt>
                <c:pt idx="1866">
                  <c:v>38758</c:v>
                </c:pt>
                <c:pt idx="1867">
                  <c:v>38759</c:v>
                </c:pt>
                <c:pt idx="1868">
                  <c:v>38760</c:v>
                </c:pt>
                <c:pt idx="1869">
                  <c:v>38761</c:v>
                </c:pt>
                <c:pt idx="1870">
                  <c:v>38762</c:v>
                </c:pt>
                <c:pt idx="1871">
                  <c:v>38763</c:v>
                </c:pt>
                <c:pt idx="1872">
                  <c:v>38764</c:v>
                </c:pt>
                <c:pt idx="1873">
                  <c:v>38765</c:v>
                </c:pt>
                <c:pt idx="1874">
                  <c:v>38766</c:v>
                </c:pt>
                <c:pt idx="1875">
                  <c:v>38767</c:v>
                </c:pt>
                <c:pt idx="1876">
                  <c:v>38768</c:v>
                </c:pt>
                <c:pt idx="1877">
                  <c:v>38769</c:v>
                </c:pt>
                <c:pt idx="1878">
                  <c:v>38770</c:v>
                </c:pt>
                <c:pt idx="1879">
                  <c:v>38771</c:v>
                </c:pt>
                <c:pt idx="1880">
                  <c:v>38772</c:v>
                </c:pt>
                <c:pt idx="1881">
                  <c:v>38773</c:v>
                </c:pt>
                <c:pt idx="1882">
                  <c:v>38774</c:v>
                </c:pt>
                <c:pt idx="1883">
                  <c:v>38775</c:v>
                </c:pt>
                <c:pt idx="1884">
                  <c:v>38776</c:v>
                </c:pt>
                <c:pt idx="1885">
                  <c:v>38777</c:v>
                </c:pt>
                <c:pt idx="1886">
                  <c:v>38778</c:v>
                </c:pt>
                <c:pt idx="1887">
                  <c:v>38779</c:v>
                </c:pt>
                <c:pt idx="1888">
                  <c:v>38780</c:v>
                </c:pt>
                <c:pt idx="1889">
                  <c:v>38781</c:v>
                </c:pt>
                <c:pt idx="1890">
                  <c:v>38782</c:v>
                </c:pt>
                <c:pt idx="1891">
                  <c:v>38783</c:v>
                </c:pt>
                <c:pt idx="1892">
                  <c:v>38784</c:v>
                </c:pt>
                <c:pt idx="1893">
                  <c:v>38785</c:v>
                </c:pt>
                <c:pt idx="1894">
                  <c:v>38786</c:v>
                </c:pt>
                <c:pt idx="1895">
                  <c:v>38787</c:v>
                </c:pt>
                <c:pt idx="1896">
                  <c:v>38788</c:v>
                </c:pt>
                <c:pt idx="1897">
                  <c:v>38789</c:v>
                </c:pt>
                <c:pt idx="1898">
                  <c:v>38790</c:v>
                </c:pt>
                <c:pt idx="1899">
                  <c:v>38791</c:v>
                </c:pt>
                <c:pt idx="1900">
                  <c:v>38792</c:v>
                </c:pt>
                <c:pt idx="1901">
                  <c:v>38793</c:v>
                </c:pt>
                <c:pt idx="1902">
                  <c:v>38794</c:v>
                </c:pt>
                <c:pt idx="1903">
                  <c:v>38795</c:v>
                </c:pt>
                <c:pt idx="1904">
                  <c:v>38796</c:v>
                </c:pt>
                <c:pt idx="1905">
                  <c:v>38797</c:v>
                </c:pt>
                <c:pt idx="1906">
                  <c:v>38798</c:v>
                </c:pt>
                <c:pt idx="1907">
                  <c:v>38799</c:v>
                </c:pt>
                <c:pt idx="1908">
                  <c:v>38800</c:v>
                </c:pt>
                <c:pt idx="1909">
                  <c:v>38801</c:v>
                </c:pt>
                <c:pt idx="1910">
                  <c:v>38802</c:v>
                </c:pt>
                <c:pt idx="1911">
                  <c:v>38803</c:v>
                </c:pt>
                <c:pt idx="1912">
                  <c:v>38804</c:v>
                </c:pt>
                <c:pt idx="1913">
                  <c:v>38805</c:v>
                </c:pt>
                <c:pt idx="1914">
                  <c:v>38806</c:v>
                </c:pt>
                <c:pt idx="1915">
                  <c:v>38807</c:v>
                </c:pt>
                <c:pt idx="1916">
                  <c:v>38808</c:v>
                </c:pt>
                <c:pt idx="1917">
                  <c:v>38809</c:v>
                </c:pt>
                <c:pt idx="1918">
                  <c:v>38810</c:v>
                </c:pt>
                <c:pt idx="1919">
                  <c:v>38811</c:v>
                </c:pt>
                <c:pt idx="1920">
                  <c:v>38812</c:v>
                </c:pt>
                <c:pt idx="1921">
                  <c:v>38813</c:v>
                </c:pt>
                <c:pt idx="1922">
                  <c:v>38814</c:v>
                </c:pt>
                <c:pt idx="1923">
                  <c:v>38815</c:v>
                </c:pt>
                <c:pt idx="1924">
                  <c:v>38816</c:v>
                </c:pt>
                <c:pt idx="1925">
                  <c:v>38817</c:v>
                </c:pt>
                <c:pt idx="1926">
                  <c:v>38818</c:v>
                </c:pt>
                <c:pt idx="1927">
                  <c:v>38819</c:v>
                </c:pt>
                <c:pt idx="1928">
                  <c:v>38820</c:v>
                </c:pt>
                <c:pt idx="1929">
                  <c:v>38821</c:v>
                </c:pt>
                <c:pt idx="1930">
                  <c:v>38822</c:v>
                </c:pt>
                <c:pt idx="1931">
                  <c:v>38823</c:v>
                </c:pt>
                <c:pt idx="1932">
                  <c:v>38824</c:v>
                </c:pt>
                <c:pt idx="1933">
                  <c:v>38825</c:v>
                </c:pt>
                <c:pt idx="1934">
                  <c:v>38826</c:v>
                </c:pt>
                <c:pt idx="1935">
                  <c:v>38827</c:v>
                </c:pt>
                <c:pt idx="1936">
                  <c:v>38828</c:v>
                </c:pt>
                <c:pt idx="1937">
                  <c:v>38829</c:v>
                </c:pt>
                <c:pt idx="1938">
                  <c:v>38830</c:v>
                </c:pt>
                <c:pt idx="1939">
                  <c:v>38831</c:v>
                </c:pt>
                <c:pt idx="1940">
                  <c:v>38832</c:v>
                </c:pt>
                <c:pt idx="1941">
                  <c:v>38833</c:v>
                </c:pt>
                <c:pt idx="1942">
                  <c:v>38834</c:v>
                </c:pt>
                <c:pt idx="1943">
                  <c:v>38835</c:v>
                </c:pt>
                <c:pt idx="1944">
                  <c:v>38836</c:v>
                </c:pt>
                <c:pt idx="1945">
                  <c:v>38837</c:v>
                </c:pt>
                <c:pt idx="1946">
                  <c:v>38838</c:v>
                </c:pt>
                <c:pt idx="1947">
                  <c:v>38839</c:v>
                </c:pt>
                <c:pt idx="1948">
                  <c:v>38840</c:v>
                </c:pt>
                <c:pt idx="1949">
                  <c:v>38841</c:v>
                </c:pt>
                <c:pt idx="1950">
                  <c:v>38842</c:v>
                </c:pt>
                <c:pt idx="1951">
                  <c:v>38843</c:v>
                </c:pt>
                <c:pt idx="1952">
                  <c:v>38844</c:v>
                </c:pt>
                <c:pt idx="1953">
                  <c:v>38845</c:v>
                </c:pt>
                <c:pt idx="1954">
                  <c:v>38846</c:v>
                </c:pt>
                <c:pt idx="1955">
                  <c:v>38847</c:v>
                </c:pt>
                <c:pt idx="1956">
                  <c:v>38848</c:v>
                </c:pt>
                <c:pt idx="1957">
                  <c:v>38849</c:v>
                </c:pt>
                <c:pt idx="1958">
                  <c:v>38850</c:v>
                </c:pt>
                <c:pt idx="1959">
                  <c:v>38851</c:v>
                </c:pt>
                <c:pt idx="1960">
                  <c:v>38852</c:v>
                </c:pt>
                <c:pt idx="1961">
                  <c:v>38853</c:v>
                </c:pt>
                <c:pt idx="1962">
                  <c:v>38854</c:v>
                </c:pt>
                <c:pt idx="1963">
                  <c:v>38855</c:v>
                </c:pt>
                <c:pt idx="1964">
                  <c:v>38856</c:v>
                </c:pt>
                <c:pt idx="1965">
                  <c:v>38857</c:v>
                </c:pt>
                <c:pt idx="1966">
                  <c:v>38858</c:v>
                </c:pt>
                <c:pt idx="1967">
                  <c:v>38859</c:v>
                </c:pt>
                <c:pt idx="1968">
                  <c:v>38860</c:v>
                </c:pt>
                <c:pt idx="1969">
                  <c:v>38861</c:v>
                </c:pt>
                <c:pt idx="1970">
                  <c:v>38862</c:v>
                </c:pt>
                <c:pt idx="1971">
                  <c:v>38863</c:v>
                </c:pt>
                <c:pt idx="1972">
                  <c:v>38864</c:v>
                </c:pt>
                <c:pt idx="1973">
                  <c:v>38865</c:v>
                </c:pt>
                <c:pt idx="1974">
                  <c:v>38866</c:v>
                </c:pt>
                <c:pt idx="1975">
                  <c:v>38867</c:v>
                </c:pt>
                <c:pt idx="1976">
                  <c:v>38868</c:v>
                </c:pt>
                <c:pt idx="1977">
                  <c:v>38869</c:v>
                </c:pt>
                <c:pt idx="1978">
                  <c:v>38870</c:v>
                </c:pt>
                <c:pt idx="1979">
                  <c:v>38871</c:v>
                </c:pt>
                <c:pt idx="1980">
                  <c:v>38872</c:v>
                </c:pt>
                <c:pt idx="1981">
                  <c:v>38873</c:v>
                </c:pt>
                <c:pt idx="1982">
                  <c:v>38874</c:v>
                </c:pt>
                <c:pt idx="1983">
                  <c:v>38875</c:v>
                </c:pt>
                <c:pt idx="1984">
                  <c:v>38876</c:v>
                </c:pt>
                <c:pt idx="1985">
                  <c:v>38877</c:v>
                </c:pt>
                <c:pt idx="1986">
                  <c:v>38878</c:v>
                </c:pt>
                <c:pt idx="1987">
                  <c:v>38879</c:v>
                </c:pt>
                <c:pt idx="1988">
                  <c:v>38880</c:v>
                </c:pt>
                <c:pt idx="1989">
                  <c:v>38881</c:v>
                </c:pt>
                <c:pt idx="1990">
                  <c:v>38882</c:v>
                </c:pt>
                <c:pt idx="1991">
                  <c:v>38883</c:v>
                </c:pt>
                <c:pt idx="1992">
                  <c:v>38884</c:v>
                </c:pt>
                <c:pt idx="1993">
                  <c:v>38885</c:v>
                </c:pt>
                <c:pt idx="1994">
                  <c:v>38886</c:v>
                </c:pt>
                <c:pt idx="1995">
                  <c:v>38887</c:v>
                </c:pt>
                <c:pt idx="1996">
                  <c:v>38888</c:v>
                </c:pt>
                <c:pt idx="1997">
                  <c:v>38889</c:v>
                </c:pt>
                <c:pt idx="1998">
                  <c:v>38890</c:v>
                </c:pt>
                <c:pt idx="1999">
                  <c:v>38891</c:v>
                </c:pt>
                <c:pt idx="2000">
                  <c:v>38892</c:v>
                </c:pt>
                <c:pt idx="2001">
                  <c:v>38893</c:v>
                </c:pt>
                <c:pt idx="2002">
                  <c:v>38894</c:v>
                </c:pt>
                <c:pt idx="2003">
                  <c:v>38895</c:v>
                </c:pt>
                <c:pt idx="2004">
                  <c:v>38896</c:v>
                </c:pt>
                <c:pt idx="2005">
                  <c:v>38897</c:v>
                </c:pt>
                <c:pt idx="2006">
                  <c:v>38898</c:v>
                </c:pt>
                <c:pt idx="2007">
                  <c:v>38899</c:v>
                </c:pt>
                <c:pt idx="2008">
                  <c:v>38900</c:v>
                </c:pt>
                <c:pt idx="2009">
                  <c:v>38901</c:v>
                </c:pt>
                <c:pt idx="2010">
                  <c:v>38902</c:v>
                </c:pt>
                <c:pt idx="2011">
                  <c:v>38903</c:v>
                </c:pt>
                <c:pt idx="2012">
                  <c:v>38904</c:v>
                </c:pt>
                <c:pt idx="2013">
                  <c:v>38905</c:v>
                </c:pt>
                <c:pt idx="2014">
                  <c:v>38906</c:v>
                </c:pt>
                <c:pt idx="2015">
                  <c:v>38907</c:v>
                </c:pt>
                <c:pt idx="2016">
                  <c:v>38908</c:v>
                </c:pt>
                <c:pt idx="2017">
                  <c:v>38909</c:v>
                </c:pt>
                <c:pt idx="2018">
                  <c:v>38910</c:v>
                </c:pt>
                <c:pt idx="2019">
                  <c:v>38911</c:v>
                </c:pt>
                <c:pt idx="2020">
                  <c:v>38912</c:v>
                </c:pt>
                <c:pt idx="2021">
                  <c:v>38913</c:v>
                </c:pt>
                <c:pt idx="2022">
                  <c:v>38914</c:v>
                </c:pt>
                <c:pt idx="2023">
                  <c:v>38915</c:v>
                </c:pt>
                <c:pt idx="2024">
                  <c:v>38916</c:v>
                </c:pt>
                <c:pt idx="2025">
                  <c:v>38917</c:v>
                </c:pt>
                <c:pt idx="2026">
                  <c:v>38918</c:v>
                </c:pt>
                <c:pt idx="2027">
                  <c:v>38919</c:v>
                </c:pt>
                <c:pt idx="2028">
                  <c:v>38920</c:v>
                </c:pt>
                <c:pt idx="2029">
                  <c:v>38921</c:v>
                </c:pt>
                <c:pt idx="2030">
                  <c:v>38922</c:v>
                </c:pt>
                <c:pt idx="2031">
                  <c:v>38923</c:v>
                </c:pt>
                <c:pt idx="2032">
                  <c:v>38924</c:v>
                </c:pt>
                <c:pt idx="2033">
                  <c:v>38925</c:v>
                </c:pt>
                <c:pt idx="2034">
                  <c:v>38926</c:v>
                </c:pt>
                <c:pt idx="2035">
                  <c:v>38927</c:v>
                </c:pt>
                <c:pt idx="2036">
                  <c:v>38928</c:v>
                </c:pt>
                <c:pt idx="2037">
                  <c:v>38929</c:v>
                </c:pt>
                <c:pt idx="2038">
                  <c:v>38930</c:v>
                </c:pt>
                <c:pt idx="2039">
                  <c:v>38931</c:v>
                </c:pt>
                <c:pt idx="2040">
                  <c:v>38932</c:v>
                </c:pt>
                <c:pt idx="2041">
                  <c:v>38933</c:v>
                </c:pt>
                <c:pt idx="2042">
                  <c:v>38934</c:v>
                </c:pt>
                <c:pt idx="2043">
                  <c:v>38935</c:v>
                </c:pt>
                <c:pt idx="2044">
                  <c:v>38936</c:v>
                </c:pt>
                <c:pt idx="2045">
                  <c:v>38937</c:v>
                </c:pt>
                <c:pt idx="2046">
                  <c:v>38938</c:v>
                </c:pt>
                <c:pt idx="2047">
                  <c:v>38939</c:v>
                </c:pt>
                <c:pt idx="2048">
                  <c:v>38940</c:v>
                </c:pt>
                <c:pt idx="2049">
                  <c:v>38941</c:v>
                </c:pt>
                <c:pt idx="2050">
                  <c:v>38942</c:v>
                </c:pt>
                <c:pt idx="2051">
                  <c:v>38943</c:v>
                </c:pt>
                <c:pt idx="2052">
                  <c:v>38944</c:v>
                </c:pt>
                <c:pt idx="2053">
                  <c:v>38945</c:v>
                </c:pt>
                <c:pt idx="2054">
                  <c:v>38946</c:v>
                </c:pt>
                <c:pt idx="2055">
                  <c:v>38947</c:v>
                </c:pt>
                <c:pt idx="2056">
                  <c:v>38948</c:v>
                </c:pt>
                <c:pt idx="2057">
                  <c:v>38949</c:v>
                </c:pt>
                <c:pt idx="2058">
                  <c:v>38950</c:v>
                </c:pt>
                <c:pt idx="2059">
                  <c:v>38951</c:v>
                </c:pt>
                <c:pt idx="2060">
                  <c:v>38952</c:v>
                </c:pt>
                <c:pt idx="2061">
                  <c:v>38953</c:v>
                </c:pt>
                <c:pt idx="2062">
                  <c:v>38954</c:v>
                </c:pt>
                <c:pt idx="2063">
                  <c:v>38955</c:v>
                </c:pt>
                <c:pt idx="2064">
                  <c:v>38956</c:v>
                </c:pt>
                <c:pt idx="2065">
                  <c:v>38957</c:v>
                </c:pt>
                <c:pt idx="2066">
                  <c:v>38958</c:v>
                </c:pt>
                <c:pt idx="2067">
                  <c:v>38959</c:v>
                </c:pt>
                <c:pt idx="2068">
                  <c:v>38960</c:v>
                </c:pt>
                <c:pt idx="2069">
                  <c:v>38961</c:v>
                </c:pt>
                <c:pt idx="2070">
                  <c:v>38962</c:v>
                </c:pt>
                <c:pt idx="2071">
                  <c:v>38963</c:v>
                </c:pt>
                <c:pt idx="2072">
                  <c:v>38964</c:v>
                </c:pt>
                <c:pt idx="2073">
                  <c:v>38965</c:v>
                </c:pt>
                <c:pt idx="2074">
                  <c:v>38966</c:v>
                </c:pt>
                <c:pt idx="2075">
                  <c:v>38967</c:v>
                </c:pt>
                <c:pt idx="2076">
                  <c:v>38968</c:v>
                </c:pt>
                <c:pt idx="2077">
                  <c:v>38969</c:v>
                </c:pt>
                <c:pt idx="2078">
                  <c:v>38970</c:v>
                </c:pt>
                <c:pt idx="2079">
                  <c:v>38971</c:v>
                </c:pt>
                <c:pt idx="2080">
                  <c:v>38972</c:v>
                </c:pt>
                <c:pt idx="2081">
                  <c:v>38973</c:v>
                </c:pt>
                <c:pt idx="2082">
                  <c:v>38974</c:v>
                </c:pt>
                <c:pt idx="2083">
                  <c:v>38975</c:v>
                </c:pt>
                <c:pt idx="2084">
                  <c:v>38976</c:v>
                </c:pt>
                <c:pt idx="2085">
                  <c:v>38977</c:v>
                </c:pt>
                <c:pt idx="2086">
                  <c:v>38978</c:v>
                </c:pt>
                <c:pt idx="2087">
                  <c:v>38979</c:v>
                </c:pt>
                <c:pt idx="2088">
                  <c:v>38980</c:v>
                </c:pt>
                <c:pt idx="2089">
                  <c:v>38981</c:v>
                </c:pt>
                <c:pt idx="2090">
                  <c:v>38982</c:v>
                </c:pt>
                <c:pt idx="2091">
                  <c:v>38983</c:v>
                </c:pt>
                <c:pt idx="2092">
                  <c:v>38984</c:v>
                </c:pt>
                <c:pt idx="2093">
                  <c:v>38985</c:v>
                </c:pt>
                <c:pt idx="2094">
                  <c:v>38986</c:v>
                </c:pt>
                <c:pt idx="2095">
                  <c:v>38987</c:v>
                </c:pt>
                <c:pt idx="2096">
                  <c:v>38988</c:v>
                </c:pt>
                <c:pt idx="2097">
                  <c:v>38989</c:v>
                </c:pt>
                <c:pt idx="2098">
                  <c:v>38990</c:v>
                </c:pt>
                <c:pt idx="2099">
                  <c:v>38991</c:v>
                </c:pt>
                <c:pt idx="2100">
                  <c:v>38992</c:v>
                </c:pt>
                <c:pt idx="2101">
                  <c:v>38993</c:v>
                </c:pt>
                <c:pt idx="2102">
                  <c:v>38994</c:v>
                </c:pt>
                <c:pt idx="2103">
                  <c:v>38995</c:v>
                </c:pt>
                <c:pt idx="2104">
                  <c:v>38996</c:v>
                </c:pt>
                <c:pt idx="2105">
                  <c:v>38997</c:v>
                </c:pt>
                <c:pt idx="2106">
                  <c:v>38998</c:v>
                </c:pt>
                <c:pt idx="2107">
                  <c:v>38999</c:v>
                </c:pt>
                <c:pt idx="2108">
                  <c:v>39000</c:v>
                </c:pt>
                <c:pt idx="2109">
                  <c:v>39001</c:v>
                </c:pt>
                <c:pt idx="2110">
                  <c:v>39002</c:v>
                </c:pt>
                <c:pt idx="2111">
                  <c:v>39003</c:v>
                </c:pt>
                <c:pt idx="2112">
                  <c:v>39004</c:v>
                </c:pt>
                <c:pt idx="2113">
                  <c:v>39005</c:v>
                </c:pt>
                <c:pt idx="2114">
                  <c:v>39006</c:v>
                </c:pt>
                <c:pt idx="2115">
                  <c:v>39007</c:v>
                </c:pt>
                <c:pt idx="2116">
                  <c:v>39008</c:v>
                </c:pt>
                <c:pt idx="2117">
                  <c:v>39009</c:v>
                </c:pt>
                <c:pt idx="2118">
                  <c:v>39010</c:v>
                </c:pt>
                <c:pt idx="2119">
                  <c:v>39011</c:v>
                </c:pt>
                <c:pt idx="2120">
                  <c:v>39012</c:v>
                </c:pt>
                <c:pt idx="2121">
                  <c:v>39013</c:v>
                </c:pt>
                <c:pt idx="2122">
                  <c:v>39014</c:v>
                </c:pt>
                <c:pt idx="2123">
                  <c:v>39015</c:v>
                </c:pt>
                <c:pt idx="2124">
                  <c:v>39016</c:v>
                </c:pt>
                <c:pt idx="2125">
                  <c:v>39017</c:v>
                </c:pt>
                <c:pt idx="2126">
                  <c:v>39018</c:v>
                </c:pt>
                <c:pt idx="2127">
                  <c:v>39019</c:v>
                </c:pt>
                <c:pt idx="2128">
                  <c:v>39020</c:v>
                </c:pt>
                <c:pt idx="2129">
                  <c:v>39021</c:v>
                </c:pt>
                <c:pt idx="2130">
                  <c:v>39022</c:v>
                </c:pt>
                <c:pt idx="2131">
                  <c:v>39023</c:v>
                </c:pt>
                <c:pt idx="2132">
                  <c:v>39024</c:v>
                </c:pt>
                <c:pt idx="2133">
                  <c:v>39025</c:v>
                </c:pt>
                <c:pt idx="2134">
                  <c:v>39026</c:v>
                </c:pt>
                <c:pt idx="2135">
                  <c:v>39027</c:v>
                </c:pt>
                <c:pt idx="2136">
                  <c:v>39028</c:v>
                </c:pt>
                <c:pt idx="2137">
                  <c:v>39029</c:v>
                </c:pt>
                <c:pt idx="2138">
                  <c:v>39030</c:v>
                </c:pt>
                <c:pt idx="2139">
                  <c:v>39031</c:v>
                </c:pt>
                <c:pt idx="2140">
                  <c:v>39032</c:v>
                </c:pt>
                <c:pt idx="2141">
                  <c:v>39033</c:v>
                </c:pt>
                <c:pt idx="2142">
                  <c:v>39034</c:v>
                </c:pt>
                <c:pt idx="2143">
                  <c:v>39035</c:v>
                </c:pt>
                <c:pt idx="2144">
                  <c:v>39036</c:v>
                </c:pt>
                <c:pt idx="2145">
                  <c:v>39037</c:v>
                </c:pt>
                <c:pt idx="2146">
                  <c:v>39038</c:v>
                </c:pt>
                <c:pt idx="2147">
                  <c:v>39039</c:v>
                </c:pt>
                <c:pt idx="2148">
                  <c:v>39040</c:v>
                </c:pt>
                <c:pt idx="2149">
                  <c:v>39041</c:v>
                </c:pt>
                <c:pt idx="2150">
                  <c:v>39042</c:v>
                </c:pt>
                <c:pt idx="2151">
                  <c:v>39043</c:v>
                </c:pt>
                <c:pt idx="2152">
                  <c:v>39044</c:v>
                </c:pt>
                <c:pt idx="2153">
                  <c:v>39045</c:v>
                </c:pt>
                <c:pt idx="2154">
                  <c:v>39046</c:v>
                </c:pt>
                <c:pt idx="2155">
                  <c:v>39047</c:v>
                </c:pt>
                <c:pt idx="2156">
                  <c:v>39048</c:v>
                </c:pt>
                <c:pt idx="2157">
                  <c:v>39049</c:v>
                </c:pt>
                <c:pt idx="2158">
                  <c:v>39050</c:v>
                </c:pt>
                <c:pt idx="2159">
                  <c:v>39051</c:v>
                </c:pt>
                <c:pt idx="2160">
                  <c:v>39052</c:v>
                </c:pt>
                <c:pt idx="2161">
                  <c:v>39053</c:v>
                </c:pt>
                <c:pt idx="2162">
                  <c:v>39054</c:v>
                </c:pt>
                <c:pt idx="2163">
                  <c:v>39055</c:v>
                </c:pt>
                <c:pt idx="2164">
                  <c:v>39056</c:v>
                </c:pt>
                <c:pt idx="2165">
                  <c:v>39057</c:v>
                </c:pt>
                <c:pt idx="2166">
                  <c:v>39058</c:v>
                </c:pt>
                <c:pt idx="2167">
                  <c:v>39059</c:v>
                </c:pt>
                <c:pt idx="2168">
                  <c:v>39060</c:v>
                </c:pt>
                <c:pt idx="2169">
                  <c:v>39061</c:v>
                </c:pt>
                <c:pt idx="2170">
                  <c:v>39062</c:v>
                </c:pt>
                <c:pt idx="2171">
                  <c:v>39063</c:v>
                </c:pt>
                <c:pt idx="2172">
                  <c:v>39064</c:v>
                </c:pt>
                <c:pt idx="2173">
                  <c:v>39065</c:v>
                </c:pt>
                <c:pt idx="2174">
                  <c:v>39066</c:v>
                </c:pt>
                <c:pt idx="2175">
                  <c:v>39067</c:v>
                </c:pt>
                <c:pt idx="2176">
                  <c:v>39068</c:v>
                </c:pt>
                <c:pt idx="2177">
                  <c:v>39069</c:v>
                </c:pt>
                <c:pt idx="2178">
                  <c:v>39070</c:v>
                </c:pt>
                <c:pt idx="2179">
                  <c:v>39071</c:v>
                </c:pt>
                <c:pt idx="2180">
                  <c:v>39072</c:v>
                </c:pt>
                <c:pt idx="2181">
                  <c:v>39073</c:v>
                </c:pt>
                <c:pt idx="2182">
                  <c:v>39074</c:v>
                </c:pt>
                <c:pt idx="2183">
                  <c:v>39075</c:v>
                </c:pt>
                <c:pt idx="2184">
                  <c:v>39076</c:v>
                </c:pt>
                <c:pt idx="2185">
                  <c:v>39077</c:v>
                </c:pt>
                <c:pt idx="2186">
                  <c:v>39078</c:v>
                </c:pt>
                <c:pt idx="2187">
                  <c:v>39079</c:v>
                </c:pt>
                <c:pt idx="2188">
                  <c:v>39080</c:v>
                </c:pt>
                <c:pt idx="2189">
                  <c:v>39081</c:v>
                </c:pt>
                <c:pt idx="2190">
                  <c:v>39082</c:v>
                </c:pt>
                <c:pt idx="2191">
                  <c:v>39083</c:v>
                </c:pt>
                <c:pt idx="2192">
                  <c:v>39084</c:v>
                </c:pt>
                <c:pt idx="2193">
                  <c:v>39085</c:v>
                </c:pt>
                <c:pt idx="2194">
                  <c:v>39086</c:v>
                </c:pt>
                <c:pt idx="2195">
                  <c:v>39087</c:v>
                </c:pt>
                <c:pt idx="2196">
                  <c:v>39088</c:v>
                </c:pt>
                <c:pt idx="2197">
                  <c:v>39089</c:v>
                </c:pt>
                <c:pt idx="2198">
                  <c:v>39090</c:v>
                </c:pt>
                <c:pt idx="2199">
                  <c:v>39091</c:v>
                </c:pt>
                <c:pt idx="2200">
                  <c:v>39092</c:v>
                </c:pt>
                <c:pt idx="2201">
                  <c:v>39093</c:v>
                </c:pt>
                <c:pt idx="2202">
                  <c:v>39094</c:v>
                </c:pt>
                <c:pt idx="2203">
                  <c:v>39095</c:v>
                </c:pt>
                <c:pt idx="2204">
                  <c:v>39096</c:v>
                </c:pt>
                <c:pt idx="2205">
                  <c:v>39097</c:v>
                </c:pt>
                <c:pt idx="2206">
                  <c:v>39098</c:v>
                </c:pt>
                <c:pt idx="2207">
                  <c:v>39099</c:v>
                </c:pt>
                <c:pt idx="2208">
                  <c:v>39100</c:v>
                </c:pt>
                <c:pt idx="2209">
                  <c:v>39101</c:v>
                </c:pt>
                <c:pt idx="2210">
                  <c:v>39102</c:v>
                </c:pt>
                <c:pt idx="2211">
                  <c:v>39103</c:v>
                </c:pt>
                <c:pt idx="2212">
                  <c:v>39104</c:v>
                </c:pt>
                <c:pt idx="2213">
                  <c:v>39105</c:v>
                </c:pt>
                <c:pt idx="2214">
                  <c:v>39106</c:v>
                </c:pt>
                <c:pt idx="2215">
                  <c:v>39107</c:v>
                </c:pt>
                <c:pt idx="2216">
                  <c:v>39108</c:v>
                </c:pt>
                <c:pt idx="2217">
                  <c:v>39109</c:v>
                </c:pt>
                <c:pt idx="2218">
                  <c:v>39110</c:v>
                </c:pt>
                <c:pt idx="2219">
                  <c:v>39111</c:v>
                </c:pt>
                <c:pt idx="2220">
                  <c:v>39112</c:v>
                </c:pt>
                <c:pt idx="2221">
                  <c:v>39113</c:v>
                </c:pt>
                <c:pt idx="2222">
                  <c:v>39114</c:v>
                </c:pt>
                <c:pt idx="2223">
                  <c:v>39115</c:v>
                </c:pt>
                <c:pt idx="2224">
                  <c:v>39116</c:v>
                </c:pt>
                <c:pt idx="2225">
                  <c:v>39117</c:v>
                </c:pt>
                <c:pt idx="2226">
                  <c:v>39118</c:v>
                </c:pt>
                <c:pt idx="2227">
                  <c:v>39119</c:v>
                </c:pt>
                <c:pt idx="2228">
                  <c:v>39120</c:v>
                </c:pt>
                <c:pt idx="2229">
                  <c:v>39121</c:v>
                </c:pt>
                <c:pt idx="2230">
                  <c:v>39122</c:v>
                </c:pt>
                <c:pt idx="2231">
                  <c:v>39123</c:v>
                </c:pt>
                <c:pt idx="2232">
                  <c:v>39124</c:v>
                </c:pt>
                <c:pt idx="2233">
                  <c:v>39125</c:v>
                </c:pt>
                <c:pt idx="2234">
                  <c:v>39126</c:v>
                </c:pt>
                <c:pt idx="2235">
                  <c:v>39127</c:v>
                </c:pt>
                <c:pt idx="2236">
                  <c:v>39128</c:v>
                </c:pt>
                <c:pt idx="2237">
                  <c:v>39129</c:v>
                </c:pt>
                <c:pt idx="2238">
                  <c:v>39130</c:v>
                </c:pt>
                <c:pt idx="2239">
                  <c:v>39131</c:v>
                </c:pt>
                <c:pt idx="2240">
                  <c:v>39132</c:v>
                </c:pt>
                <c:pt idx="2241">
                  <c:v>39133</c:v>
                </c:pt>
                <c:pt idx="2242">
                  <c:v>39134</c:v>
                </c:pt>
                <c:pt idx="2243">
                  <c:v>39135</c:v>
                </c:pt>
                <c:pt idx="2244">
                  <c:v>39136</c:v>
                </c:pt>
                <c:pt idx="2245">
                  <c:v>39137</c:v>
                </c:pt>
                <c:pt idx="2246">
                  <c:v>39138</c:v>
                </c:pt>
                <c:pt idx="2247">
                  <c:v>39139</c:v>
                </c:pt>
                <c:pt idx="2248">
                  <c:v>39140</c:v>
                </c:pt>
                <c:pt idx="2249">
                  <c:v>39141</c:v>
                </c:pt>
                <c:pt idx="2250">
                  <c:v>39142</c:v>
                </c:pt>
                <c:pt idx="2251">
                  <c:v>39143</c:v>
                </c:pt>
                <c:pt idx="2252">
                  <c:v>39144</c:v>
                </c:pt>
                <c:pt idx="2253">
                  <c:v>39145</c:v>
                </c:pt>
                <c:pt idx="2254">
                  <c:v>39146</c:v>
                </c:pt>
                <c:pt idx="2255">
                  <c:v>39147</c:v>
                </c:pt>
                <c:pt idx="2256">
                  <c:v>39148</c:v>
                </c:pt>
                <c:pt idx="2257">
                  <c:v>39149</c:v>
                </c:pt>
                <c:pt idx="2258">
                  <c:v>39150</c:v>
                </c:pt>
                <c:pt idx="2259">
                  <c:v>39151</c:v>
                </c:pt>
                <c:pt idx="2260">
                  <c:v>39152</c:v>
                </c:pt>
                <c:pt idx="2261">
                  <c:v>39153</c:v>
                </c:pt>
                <c:pt idx="2262">
                  <c:v>39154</c:v>
                </c:pt>
                <c:pt idx="2263">
                  <c:v>39155</c:v>
                </c:pt>
                <c:pt idx="2264">
                  <c:v>39156</c:v>
                </c:pt>
                <c:pt idx="2265">
                  <c:v>39157</c:v>
                </c:pt>
                <c:pt idx="2266">
                  <c:v>39158</c:v>
                </c:pt>
                <c:pt idx="2267">
                  <c:v>39159</c:v>
                </c:pt>
                <c:pt idx="2268">
                  <c:v>39160</c:v>
                </c:pt>
                <c:pt idx="2269">
                  <c:v>39161</c:v>
                </c:pt>
                <c:pt idx="2270">
                  <c:v>39162</c:v>
                </c:pt>
                <c:pt idx="2271">
                  <c:v>39163</c:v>
                </c:pt>
                <c:pt idx="2272">
                  <c:v>39164</c:v>
                </c:pt>
                <c:pt idx="2273">
                  <c:v>39165</c:v>
                </c:pt>
                <c:pt idx="2274">
                  <c:v>39166</c:v>
                </c:pt>
                <c:pt idx="2275">
                  <c:v>39167</c:v>
                </c:pt>
                <c:pt idx="2276">
                  <c:v>39168</c:v>
                </c:pt>
                <c:pt idx="2277">
                  <c:v>39169</c:v>
                </c:pt>
                <c:pt idx="2278">
                  <c:v>39170</c:v>
                </c:pt>
                <c:pt idx="2279">
                  <c:v>39171</c:v>
                </c:pt>
                <c:pt idx="2280">
                  <c:v>39172</c:v>
                </c:pt>
                <c:pt idx="2281">
                  <c:v>39173</c:v>
                </c:pt>
                <c:pt idx="2282">
                  <c:v>39174</c:v>
                </c:pt>
                <c:pt idx="2283">
                  <c:v>39175</c:v>
                </c:pt>
                <c:pt idx="2284">
                  <c:v>39176</c:v>
                </c:pt>
                <c:pt idx="2285">
                  <c:v>39177</c:v>
                </c:pt>
                <c:pt idx="2286">
                  <c:v>39178</c:v>
                </c:pt>
                <c:pt idx="2287">
                  <c:v>39179</c:v>
                </c:pt>
                <c:pt idx="2288">
                  <c:v>39180</c:v>
                </c:pt>
                <c:pt idx="2289">
                  <c:v>39181</c:v>
                </c:pt>
                <c:pt idx="2290">
                  <c:v>39182</c:v>
                </c:pt>
                <c:pt idx="2291">
                  <c:v>39183</c:v>
                </c:pt>
                <c:pt idx="2292">
                  <c:v>39184</c:v>
                </c:pt>
                <c:pt idx="2293">
                  <c:v>39185</c:v>
                </c:pt>
                <c:pt idx="2294">
                  <c:v>39186</c:v>
                </c:pt>
                <c:pt idx="2295">
                  <c:v>39187</c:v>
                </c:pt>
                <c:pt idx="2296">
                  <c:v>39188</c:v>
                </c:pt>
                <c:pt idx="2297">
                  <c:v>39189</c:v>
                </c:pt>
                <c:pt idx="2298">
                  <c:v>39190</c:v>
                </c:pt>
                <c:pt idx="2299">
                  <c:v>39191</c:v>
                </c:pt>
                <c:pt idx="2300">
                  <c:v>39192</c:v>
                </c:pt>
                <c:pt idx="2301">
                  <c:v>39193</c:v>
                </c:pt>
                <c:pt idx="2302">
                  <c:v>39194</c:v>
                </c:pt>
                <c:pt idx="2303">
                  <c:v>39195</c:v>
                </c:pt>
                <c:pt idx="2304">
                  <c:v>39196</c:v>
                </c:pt>
                <c:pt idx="2305">
                  <c:v>39197</c:v>
                </c:pt>
                <c:pt idx="2306">
                  <c:v>39198</c:v>
                </c:pt>
                <c:pt idx="2307">
                  <c:v>39199</c:v>
                </c:pt>
                <c:pt idx="2308">
                  <c:v>39200</c:v>
                </c:pt>
                <c:pt idx="2309">
                  <c:v>39201</c:v>
                </c:pt>
                <c:pt idx="2310">
                  <c:v>39202</c:v>
                </c:pt>
                <c:pt idx="2311">
                  <c:v>39203</c:v>
                </c:pt>
                <c:pt idx="2312">
                  <c:v>39204</c:v>
                </c:pt>
                <c:pt idx="2313">
                  <c:v>39205</c:v>
                </c:pt>
                <c:pt idx="2314">
                  <c:v>39206</c:v>
                </c:pt>
                <c:pt idx="2315">
                  <c:v>39207</c:v>
                </c:pt>
                <c:pt idx="2316">
                  <c:v>39208</c:v>
                </c:pt>
                <c:pt idx="2317">
                  <c:v>39209</c:v>
                </c:pt>
                <c:pt idx="2318">
                  <c:v>39210</c:v>
                </c:pt>
                <c:pt idx="2319">
                  <c:v>39211</c:v>
                </c:pt>
                <c:pt idx="2320">
                  <c:v>39212</c:v>
                </c:pt>
                <c:pt idx="2321">
                  <c:v>39213</c:v>
                </c:pt>
                <c:pt idx="2322">
                  <c:v>39214</c:v>
                </c:pt>
                <c:pt idx="2323">
                  <c:v>39215</c:v>
                </c:pt>
                <c:pt idx="2324">
                  <c:v>39216</c:v>
                </c:pt>
                <c:pt idx="2325">
                  <c:v>39217</c:v>
                </c:pt>
                <c:pt idx="2326">
                  <c:v>39218</c:v>
                </c:pt>
                <c:pt idx="2327">
                  <c:v>39219</c:v>
                </c:pt>
                <c:pt idx="2328">
                  <c:v>39220</c:v>
                </c:pt>
                <c:pt idx="2329">
                  <c:v>39221</c:v>
                </c:pt>
                <c:pt idx="2330">
                  <c:v>39222</c:v>
                </c:pt>
                <c:pt idx="2331">
                  <c:v>39223</c:v>
                </c:pt>
                <c:pt idx="2332">
                  <c:v>39224</c:v>
                </c:pt>
                <c:pt idx="2333">
                  <c:v>39225</c:v>
                </c:pt>
                <c:pt idx="2334">
                  <c:v>39226</c:v>
                </c:pt>
                <c:pt idx="2335">
                  <c:v>39227</c:v>
                </c:pt>
                <c:pt idx="2336">
                  <c:v>39228</c:v>
                </c:pt>
                <c:pt idx="2337">
                  <c:v>39229</c:v>
                </c:pt>
                <c:pt idx="2338">
                  <c:v>39230</c:v>
                </c:pt>
                <c:pt idx="2339">
                  <c:v>39231</c:v>
                </c:pt>
                <c:pt idx="2340">
                  <c:v>39232</c:v>
                </c:pt>
                <c:pt idx="2341">
                  <c:v>39233</c:v>
                </c:pt>
                <c:pt idx="2342">
                  <c:v>39234</c:v>
                </c:pt>
                <c:pt idx="2343">
                  <c:v>39235</c:v>
                </c:pt>
                <c:pt idx="2344">
                  <c:v>39236</c:v>
                </c:pt>
                <c:pt idx="2345">
                  <c:v>39237</c:v>
                </c:pt>
                <c:pt idx="2346">
                  <c:v>39238</c:v>
                </c:pt>
                <c:pt idx="2347">
                  <c:v>39239</c:v>
                </c:pt>
                <c:pt idx="2348">
                  <c:v>39240</c:v>
                </c:pt>
                <c:pt idx="2349">
                  <c:v>39241</c:v>
                </c:pt>
                <c:pt idx="2350">
                  <c:v>39242</c:v>
                </c:pt>
                <c:pt idx="2351">
                  <c:v>39243</c:v>
                </c:pt>
                <c:pt idx="2352">
                  <c:v>39244</c:v>
                </c:pt>
                <c:pt idx="2353">
                  <c:v>39245</c:v>
                </c:pt>
                <c:pt idx="2354">
                  <c:v>39246</c:v>
                </c:pt>
                <c:pt idx="2355">
                  <c:v>39247</c:v>
                </c:pt>
                <c:pt idx="2356">
                  <c:v>39248</c:v>
                </c:pt>
                <c:pt idx="2357">
                  <c:v>39249</c:v>
                </c:pt>
                <c:pt idx="2358">
                  <c:v>39250</c:v>
                </c:pt>
                <c:pt idx="2359">
                  <c:v>39251</c:v>
                </c:pt>
                <c:pt idx="2360">
                  <c:v>39252</c:v>
                </c:pt>
                <c:pt idx="2361">
                  <c:v>39253</c:v>
                </c:pt>
                <c:pt idx="2362">
                  <c:v>39254</c:v>
                </c:pt>
                <c:pt idx="2363">
                  <c:v>39255</c:v>
                </c:pt>
                <c:pt idx="2364">
                  <c:v>39256</c:v>
                </c:pt>
                <c:pt idx="2365">
                  <c:v>39257</c:v>
                </c:pt>
                <c:pt idx="2366">
                  <c:v>39258</c:v>
                </c:pt>
                <c:pt idx="2367">
                  <c:v>39259</c:v>
                </c:pt>
                <c:pt idx="2368">
                  <c:v>39260</c:v>
                </c:pt>
                <c:pt idx="2369">
                  <c:v>39261</c:v>
                </c:pt>
                <c:pt idx="2370">
                  <c:v>39262</c:v>
                </c:pt>
                <c:pt idx="2371">
                  <c:v>39263</c:v>
                </c:pt>
                <c:pt idx="2372">
                  <c:v>39264</c:v>
                </c:pt>
                <c:pt idx="2373">
                  <c:v>39265</c:v>
                </c:pt>
                <c:pt idx="2374">
                  <c:v>39266</c:v>
                </c:pt>
                <c:pt idx="2375">
                  <c:v>39267</c:v>
                </c:pt>
                <c:pt idx="2376">
                  <c:v>39268</c:v>
                </c:pt>
                <c:pt idx="2377">
                  <c:v>39269</c:v>
                </c:pt>
                <c:pt idx="2378">
                  <c:v>39270</c:v>
                </c:pt>
                <c:pt idx="2379">
                  <c:v>39271</c:v>
                </c:pt>
                <c:pt idx="2380">
                  <c:v>39272</c:v>
                </c:pt>
                <c:pt idx="2381">
                  <c:v>39273</c:v>
                </c:pt>
                <c:pt idx="2382">
                  <c:v>39274</c:v>
                </c:pt>
                <c:pt idx="2383">
                  <c:v>39275</c:v>
                </c:pt>
                <c:pt idx="2384">
                  <c:v>39276</c:v>
                </c:pt>
                <c:pt idx="2385">
                  <c:v>39277</c:v>
                </c:pt>
                <c:pt idx="2386">
                  <c:v>39278</c:v>
                </c:pt>
                <c:pt idx="2387">
                  <c:v>39279</c:v>
                </c:pt>
                <c:pt idx="2388">
                  <c:v>39280</c:v>
                </c:pt>
                <c:pt idx="2389">
                  <c:v>39281</c:v>
                </c:pt>
                <c:pt idx="2390">
                  <c:v>39282</c:v>
                </c:pt>
                <c:pt idx="2391">
                  <c:v>39283</c:v>
                </c:pt>
                <c:pt idx="2392">
                  <c:v>39284</c:v>
                </c:pt>
                <c:pt idx="2393">
                  <c:v>39285</c:v>
                </c:pt>
                <c:pt idx="2394">
                  <c:v>39286</c:v>
                </c:pt>
                <c:pt idx="2395">
                  <c:v>39287</c:v>
                </c:pt>
                <c:pt idx="2396">
                  <c:v>39288</c:v>
                </c:pt>
                <c:pt idx="2397">
                  <c:v>39289</c:v>
                </c:pt>
                <c:pt idx="2398">
                  <c:v>39290</c:v>
                </c:pt>
                <c:pt idx="2399">
                  <c:v>39291</c:v>
                </c:pt>
                <c:pt idx="2400">
                  <c:v>39292</c:v>
                </c:pt>
                <c:pt idx="2401">
                  <c:v>39293</c:v>
                </c:pt>
                <c:pt idx="2402">
                  <c:v>39294</c:v>
                </c:pt>
                <c:pt idx="2403">
                  <c:v>39295</c:v>
                </c:pt>
                <c:pt idx="2404">
                  <c:v>39296</c:v>
                </c:pt>
                <c:pt idx="2405">
                  <c:v>39297</c:v>
                </c:pt>
                <c:pt idx="2406">
                  <c:v>39298</c:v>
                </c:pt>
                <c:pt idx="2407">
                  <c:v>39299</c:v>
                </c:pt>
                <c:pt idx="2408">
                  <c:v>39300</c:v>
                </c:pt>
                <c:pt idx="2409">
                  <c:v>39301</c:v>
                </c:pt>
                <c:pt idx="2410">
                  <c:v>39302</c:v>
                </c:pt>
                <c:pt idx="2411">
                  <c:v>39303</c:v>
                </c:pt>
                <c:pt idx="2412">
                  <c:v>39304</c:v>
                </c:pt>
                <c:pt idx="2413">
                  <c:v>39305</c:v>
                </c:pt>
                <c:pt idx="2414">
                  <c:v>39306</c:v>
                </c:pt>
                <c:pt idx="2415">
                  <c:v>39307</c:v>
                </c:pt>
                <c:pt idx="2416">
                  <c:v>39308</c:v>
                </c:pt>
                <c:pt idx="2417">
                  <c:v>39309</c:v>
                </c:pt>
                <c:pt idx="2418">
                  <c:v>39310</c:v>
                </c:pt>
                <c:pt idx="2419">
                  <c:v>39311</c:v>
                </c:pt>
                <c:pt idx="2420">
                  <c:v>39312</c:v>
                </c:pt>
                <c:pt idx="2421">
                  <c:v>39313</c:v>
                </c:pt>
                <c:pt idx="2422">
                  <c:v>39314</c:v>
                </c:pt>
                <c:pt idx="2423">
                  <c:v>39315</c:v>
                </c:pt>
                <c:pt idx="2424">
                  <c:v>39316</c:v>
                </c:pt>
                <c:pt idx="2425">
                  <c:v>39317</c:v>
                </c:pt>
                <c:pt idx="2426">
                  <c:v>39318</c:v>
                </c:pt>
                <c:pt idx="2427">
                  <c:v>39319</c:v>
                </c:pt>
                <c:pt idx="2428">
                  <c:v>39320</c:v>
                </c:pt>
                <c:pt idx="2429">
                  <c:v>39321</c:v>
                </c:pt>
                <c:pt idx="2430">
                  <c:v>39322</c:v>
                </c:pt>
                <c:pt idx="2431">
                  <c:v>39323</c:v>
                </c:pt>
                <c:pt idx="2432">
                  <c:v>39324</c:v>
                </c:pt>
                <c:pt idx="2433">
                  <c:v>39325</c:v>
                </c:pt>
                <c:pt idx="2434">
                  <c:v>39326</c:v>
                </c:pt>
                <c:pt idx="2435">
                  <c:v>39327</c:v>
                </c:pt>
                <c:pt idx="2436">
                  <c:v>39328</c:v>
                </c:pt>
                <c:pt idx="2437">
                  <c:v>39329</c:v>
                </c:pt>
                <c:pt idx="2438">
                  <c:v>39330</c:v>
                </c:pt>
                <c:pt idx="2439">
                  <c:v>39331</c:v>
                </c:pt>
                <c:pt idx="2440">
                  <c:v>39332</c:v>
                </c:pt>
                <c:pt idx="2441">
                  <c:v>39333</c:v>
                </c:pt>
                <c:pt idx="2442">
                  <c:v>39334</c:v>
                </c:pt>
                <c:pt idx="2443">
                  <c:v>39335</c:v>
                </c:pt>
                <c:pt idx="2444">
                  <c:v>39336</c:v>
                </c:pt>
                <c:pt idx="2445">
                  <c:v>39337</c:v>
                </c:pt>
                <c:pt idx="2446">
                  <c:v>39338</c:v>
                </c:pt>
                <c:pt idx="2447">
                  <c:v>39339</c:v>
                </c:pt>
                <c:pt idx="2448">
                  <c:v>39340</c:v>
                </c:pt>
                <c:pt idx="2449">
                  <c:v>39341</c:v>
                </c:pt>
                <c:pt idx="2450">
                  <c:v>39342</c:v>
                </c:pt>
                <c:pt idx="2451">
                  <c:v>39343</c:v>
                </c:pt>
                <c:pt idx="2452">
                  <c:v>39344</c:v>
                </c:pt>
                <c:pt idx="2453">
                  <c:v>39345</c:v>
                </c:pt>
                <c:pt idx="2454">
                  <c:v>39346</c:v>
                </c:pt>
                <c:pt idx="2455">
                  <c:v>39347</c:v>
                </c:pt>
                <c:pt idx="2456">
                  <c:v>39348</c:v>
                </c:pt>
                <c:pt idx="2457">
                  <c:v>39349</c:v>
                </c:pt>
                <c:pt idx="2458">
                  <c:v>39350</c:v>
                </c:pt>
                <c:pt idx="2459">
                  <c:v>39351</c:v>
                </c:pt>
                <c:pt idx="2460">
                  <c:v>39352</c:v>
                </c:pt>
                <c:pt idx="2461">
                  <c:v>39353</c:v>
                </c:pt>
                <c:pt idx="2462">
                  <c:v>39354</c:v>
                </c:pt>
                <c:pt idx="2463">
                  <c:v>39355</c:v>
                </c:pt>
                <c:pt idx="2464">
                  <c:v>39356</c:v>
                </c:pt>
                <c:pt idx="2465">
                  <c:v>39357</c:v>
                </c:pt>
                <c:pt idx="2466">
                  <c:v>39358</c:v>
                </c:pt>
                <c:pt idx="2467">
                  <c:v>39359</c:v>
                </c:pt>
                <c:pt idx="2468">
                  <c:v>39360</c:v>
                </c:pt>
                <c:pt idx="2469">
                  <c:v>39361</c:v>
                </c:pt>
                <c:pt idx="2470">
                  <c:v>39362</c:v>
                </c:pt>
                <c:pt idx="2471">
                  <c:v>39363</c:v>
                </c:pt>
                <c:pt idx="2472">
                  <c:v>39364</c:v>
                </c:pt>
                <c:pt idx="2473">
                  <c:v>39365</c:v>
                </c:pt>
                <c:pt idx="2474">
                  <c:v>39366</c:v>
                </c:pt>
                <c:pt idx="2475">
                  <c:v>39367</c:v>
                </c:pt>
                <c:pt idx="2476">
                  <c:v>39368</c:v>
                </c:pt>
                <c:pt idx="2477">
                  <c:v>39369</c:v>
                </c:pt>
                <c:pt idx="2478">
                  <c:v>39370</c:v>
                </c:pt>
                <c:pt idx="2479">
                  <c:v>39371</c:v>
                </c:pt>
                <c:pt idx="2480">
                  <c:v>39372</c:v>
                </c:pt>
                <c:pt idx="2481">
                  <c:v>39373</c:v>
                </c:pt>
                <c:pt idx="2482">
                  <c:v>39374</c:v>
                </c:pt>
                <c:pt idx="2483">
                  <c:v>39375</c:v>
                </c:pt>
                <c:pt idx="2484">
                  <c:v>39376</c:v>
                </c:pt>
                <c:pt idx="2485">
                  <c:v>39377</c:v>
                </c:pt>
                <c:pt idx="2486">
                  <c:v>39378</c:v>
                </c:pt>
                <c:pt idx="2487">
                  <c:v>39379</c:v>
                </c:pt>
                <c:pt idx="2488">
                  <c:v>39380</c:v>
                </c:pt>
                <c:pt idx="2489">
                  <c:v>39381</c:v>
                </c:pt>
                <c:pt idx="2490">
                  <c:v>39382</c:v>
                </c:pt>
                <c:pt idx="2491">
                  <c:v>39383</c:v>
                </c:pt>
                <c:pt idx="2492">
                  <c:v>39384</c:v>
                </c:pt>
                <c:pt idx="2493">
                  <c:v>39385</c:v>
                </c:pt>
                <c:pt idx="2494">
                  <c:v>39386</c:v>
                </c:pt>
                <c:pt idx="2495">
                  <c:v>39387</c:v>
                </c:pt>
                <c:pt idx="2496">
                  <c:v>39388</c:v>
                </c:pt>
                <c:pt idx="2497">
                  <c:v>39389</c:v>
                </c:pt>
                <c:pt idx="2498">
                  <c:v>39390</c:v>
                </c:pt>
                <c:pt idx="2499">
                  <c:v>39391</c:v>
                </c:pt>
                <c:pt idx="2500">
                  <c:v>39392</c:v>
                </c:pt>
                <c:pt idx="2501">
                  <c:v>39393</c:v>
                </c:pt>
                <c:pt idx="2502">
                  <c:v>39394</c:v>
                </c:pt>
                <c:pt idx="2503">
                  <c:v>39395</c:v>
                </c:pt>
                <c:pt idx="2504">
                  <c:v>39396</c:v>
                </c:pt>
                <c:pt idx="2505">
                  <c:v>39397</c:v>
                </c:pt>
                <c:pt idx="2506">
                  <c:v>39398</c:v>
                </c:pt>
                <c:pt idx="2507">
                  <c:v>39399</c:v>
                </c:pt>
                <c:pt idx="2508">
                  <c:v>39400</c:v>
                </c:pt>
                <c:pt idx="2509">
                  <c:v>39401</c:v>
                </c:pt>
                <c:pt idx="2510">
                  <c:v>39402</c:v>
                </c:pt>
                <c:pt idx="2511">
                  <c:v>39403</c:v>
                </c:pt>
                <c:pt idx="2512">
                  <c:v>39404</c:v>
                </c:pt>
                <c:pt idx="2513">
                  <c:v>39405</c:v>
                </c:pt>
                <c:pt idx="2514">
                  <c:v>39406</c:v>
                </c:pt>
                <c:pt idx="2515">
                  <c:v>39407</c:v>
                </c:pt>
                <c:pt idx="2516">
                  <c:v>39408</c:v>
                </c:pt>
                <c:pt idx="2517">
                  <c:v>39409</c:v>
                </c:pt>
                <c:pt idx="2518">
                  <c:v>39410</c:v>
                </c:pt>
                <c:pt idx="2519">
                  <c:v>39411</c:v>
                </c:pt>
                <c:pt idx="2520">
                  <c:v>39412</c:v>
                </c:pt>
                <c:pt idx="2521">
                  <c:v>39413</c:v>
                </c:pt>
                <c:pt idx="2522">
                  <c:v>39414</c:v>
                </c:pt>
                <c:pt idx="2523">
                  <c:v>39415</c:v>
                </c:pt>
                <c:pt idx="2524">
                  <c:v>39416</c:v>
                </c:pt>
                <c:pt idx="2525">
                  <c:v>39417</c:v>
                </c:pt>
                <c:pt idx="2526">
                  <c:v>39418</c:v>
                </c:pt>
                <c:pt idx="2527">
                  <c:v>39419</c:v>
                </c:pt>
                <c:pt idx="2528">
                  <c:v>39420</c:v>
                </c:pt>
                <c:pt idx="2529">
                  <c:v>39421</c:v>
                </c:pt>
                <c:pt idx="2530">
                  <c:v>39422</c:v>
                </c:pt>
                <c:pt idx="2531">
                  <c:v>39423</c:v>
                </c:pt>
                <c:pt idx="2532">
                  <c:v>39424</c:v>
                </c:pt>
                <c:pt idx="2533">
                  <c:v>39425</c:v>
                </c:pt>
                <c:pt idx="2534">
                  <c:v>39426</c:v>
                </c:pt>
                <c:pt idx="2535">
                  <c:v>39427</c:v>
                </c:pt>
                <c:pt idx="2536">
                  <c:v>39428</c:v>
                </c:pt>
                <c:pt idx="2537">
                  <c:v>39429</c:v>
                </c:pt>
                <c:pt idx="2538">
                  <c:v>39430</c:v>
                </c:pt>
                <c:pt idx="2539">
                  <c:v>39431</c:v>
                </c:pt>
                <c:pt idx="2540">
                  <c:v>39432</c:v>
                </c:pt>
                <c:pt idx="2541">
                  <c:v>39433</c:v>
                </c:pt>
                <c:pt idx="2542">
                  <c:v>39434</c:v>
                </c:pt>
                <c:pt idx="2543">
                  <c:v>39435</c:v>
                </c:pt>
                <c:pt idx="2544">
                  <c:v>39436</c:v>
                </c:pt>
                <c:pt idx="2545">
                  <c:v>39437</c:v>
                </c:pt>
                <c:pt idx="2546">
                  <c:v>39438</c:v>
                </c:pt>
                <c:pt idx="2547">
                  <c:v>39439</c:v>
                </c:pt>
                <c:pt idx="2548">
                  <c:v>39440</c:v>
                </c:pt>
                <c:pt idx="2549">
                  <c:v>39441</c:v>
                </c:pt>
                <c:pt idx="2550">
                  <c:v>39442</c:v>
                </c:pt>
                <c:pt idx="2551">
                  <c:v>39443</c:v>
                </c:pt>
                <c:pt idx="2552">
                  <c:v>39444</c:v>
                </c:pt>
                <c:pt idx="2553">
                  <c:v>39445</c:v>
                </c:pt>
                <c:pt idx="2554">
                  <c:v>39446</c:v>
                </c:pt>
                <c:pt idx="2555">
                  <c:v>39447</c:v>
                </c:pt>
                <c:pt idx="2556">
                  <c:v>39448</c:v>
                </c:pt>
                <c:pt idx="2557">
                  <c:v>39449</c:v>
                </c:pt>
                <c:pt idx="2558">
                  <c:v>39450</c:v>
                </c:pt>
                <c:pt idx="2559">
                  <c:v>39451</c:v>
                </c:pt>
                <c:pt idx="2560">
                  <c:v>39452</c:v>
                </c:pt>
                <c:pt idx="2561">
                  <c:v>39453</c:v>
                </c:pt>
                <c:pt idx="2562">
                  <c:v>39454</c:v>
                </c:pt>
                <c:pt idx="2563">
                  <c:v>39455</c:v>
                </c:pt>
                <c:pt idx="2564">
                  <c:v>39456</c:v>
                </c:pt>
                <c:pt idx="2565">
                  <c:v>39457</c:v>
                </c:pt>
                <c:pt idx="2566">
                  <c:v>39458</c:v>
                </c:pt>
                <c:pt idx="2567">
                  <c:v>39459</c:v>
                </c:pt>
                <c:pt idx="2568">
                  <c:v>39460</c:v>
                </c:pt>
                <c:pt idx="2569">
                  <c:v>39461</c:v>
                </c:pt>
                <c:pt idx="2570">
                  <c:v>39462</c:v>
                </c:pt>
                <c:pt idx="2571">
                  <c:v>39463</c:v>
                </c:pt>
                <c:pt idx="2572">
                  <c:v>39464</c:v>
                </c:pt>
                <c:pt idx="2573">
                  <c:v>39465</c:v>
                </c:pt>
                <c:pt idx="2574">
                  <c:v>39466</c:v>
                </c:pt>
                <c:pt idx="2575">
                  <c:v>39467</c:v>
                </c:pt>
                <c:pt idx="2576">
                  <c:v>39468</c:v>
                </c:pt>
                <c:pt idx="2577">
                  <c:v>39469</c:v>
                </c:pt>
                <c:pt idx="2578">
                  <c:v>39470</c:v>
                </c:pt>
                <c:pt idx="2579">
                  <c:v>39471</c:v>
                </c:pt>
                <c:pt idx="2580">
                  <c:v>39472</c:v>
                </c:pt>
                <c:pt idx="2581">
                  <c:v>39473</c:v>
                </c:pt>
                <c:pt idx="2582">
                  <c:v>39474</c:v>
                </c:pt>
                <c:pt idx="2583">
                  <c:v>39475</c:v>
                </c:pt>
                <c:pt idx="2584">
                  <c:v>39476</c:v>
                </c:pt>
                <c:pt idx="2585">
                  <c:v>39477</c:v>
                </c:pt>
                <c:pt idx="2586">
                  <c:v>39478</c:v>
                </c:pt>
                <c:pt idx="2587">
                  <c:v>39479</c:v>
                </c:pt>
                <c:pt idx="2588">
                  <c:v>39480</c:v>
                </c:pt>
                <c:pt idx="2589">
                  <c:v>39481</c:v>
                </c:pt>
                <c:pt idx="2590">
                  <c:v>39482</c:v>
                </c:pt>
                <c:pt idx="2591">
                  <c:v>39483</c:v>
                </c:pt>
                <c:pt idx="2592">
                  <c:v>39484</c:v>
                </c:pt>
                <c:pt idx="2593">
                  <c:v>39485</c:v>
                </c:pt>
                <c:pt idx="2594">
                  <c:v>39486</c:v>
                </c:pt>
                <c:pt idx="2595">
                  <c:v>39487</c:v>
                </c:pt>
                <c:pt idx="2596">
                  <c:v>39488</c:v>
                </c:pt>
                <c:pt idx="2597">
                  <c:v>39489</c:v>
                </c:pt>
                <c:pt idx="2598">
                  <c:v>39490</c:v>
                </c:pt>
                <c:pt idx="2599">
                  <c:v>39491</c:v>
                </c:pt>
                <c:pt idx="2600">
                  <c:v>39492</c:v>
                </c:pt>
                <c:pt idx="2601">
                  <c:v>39493</c:v>
                </c:pt>
                <c:pt idx="2602">
                  <c:v>39494</c:v>
                </c:pt>
                <c:pt idx="2603">
                  <c:v>39495</c:v>
                </c:pt>
                <c:pt idx="2604">
                  <c:v>39496</c:v>
                </c:pt>
                <c:pt idx="2605">
                  <c:v>39497</c:v>
                </c:pt>
                <c:pt idx="2606">
                  <c:v>39498</c:v>
                </c:pt>
                <c:pt idx="2607">
                  <c:v>39499</c:v>
                </c:pt>
                <c:pt idx="2608">
                  <c:v>39500</c:v>
                </c:pt>
                <c:pt idx="2609">
                  <c:v>39501</c:v>
                </c:pt>
                <c:pt idx="2610">
                  <c:v>39502</c:v>
                </c:pt>
                <c:pt idx="2611">
                  <c:v>39503</c:v>
                </c:pt>
                <c:pt idx="2612">
                  <c:v>39504</c:v>
                </c:pt>
                <c:pt idx="2613">
                  <c:v>39505</c:v>
                </c:pt>
                <c:pt idx="2614">
                  <c:v>39506</c:v>
                </c:pt>
                <c:pt idx="2615">
                  <c:v>39507</c:v>
                </c:pt>
                <c:pt idx="2616">
                  <c:v>39508</c:v>
                </c:pt>
                <c:pt idx="2617">
                  <c:v>39509</c:v>
                </c:pt>
                <c:pt idx="2618">
                  <c:v>39510</c:v>
                </c:pt>
                <c:pt idx="2619">
                  <c:v>39511</c:v>
                </c:pt>
                <c:pt idx="2620">
                  <c:v>39512</c:v>
                </c:pt>
                <c:pt idx="2621">
                  <c:v>39513</c:v>
                </c:pt>
                <c:pt idx="2622">
                  <c:v>39514</c:v>
                </c:pt>
                <c:pt idx="2623">
                  <c:v>39515</c:v>
                </c:pt>
                <c:pt idx="2624">
                  <c:v>39516</c:v>
                </c:pt>
                <c:pt idx="2625">
                  <c:v>39517</c:v>
                </c:pt>
                <c:pt idx="2626">
                  <c:v>39518</c:v>
                </c:pt>
                <c:pt idx="2627">
                  <c:v>39519</c:v>
                </c:pt>
                <c:pt idx="2628">
                  <c:v>39520</c:v>
                </c:pt>
                <c:pt idx="2629">
                  <c:v>39521</c:v>
                </c:pt>
                <c:pt idx="2630">
                  <c:v>39522</c:v>
                </c:pt>
                <c:pt idx="2631">
                  <c:v>39523</c:v>
                </c:pt>
                <c:pt idx="2632">
                  <c:v>39524</c:v>
                </c:pt>
                <c:pt idx="2633">
                  <c:v>39525</c:v>
                </c:pt>
                <c:pt idx="2634">
                  <c:v>39526</c:v>
                </c:pt>
                <c:pt idx="2635">
                  <c:v>39527</c:v>
                </c:pt>
                <c:pt idx="2636">
                  <c:v>39528</c:v>
                </c:pt>
                <c:pt idx="2637">
                  <c:v>39529</c:v>
                </c:pt>
                <c:pt idx="2638">
                  <c:v>39530</c:v>
                </c:pt>
                <c:pt idx="2639">
                  <c:v>39531</c:v>
                </c:pt>
                <c:pt idx="2640">
                  <c:v>39532</c:v>
                </c:pt>
                <c:pt idx="2641">
                  <c:v>39533</c:v>
                </c:pt>
                <c:pt idx="2642">
                  <c:v>39534</c:v>
                </c:pt>
                <c:pt idx="2643">
                  <c:v>39535</c:v>
                </c:pt>
                <c:pt idx="2644">
                  <c:v>39536</c:v>
                </c:pt>
                <c:pt idx="2645">
                  <c:v>39537</c:v>
                </c:pt>
                <c:pt idx="2646">
                  <c:v>39538</c:v>
                </c:pt>
                <c:pt idx="2647">
                  <c:v>39539</c:v>
                </c:pt>
                <c:pt idx="2648">
                  <c:v>39540</c:v>
                </c:pt>
                <c:pt idx="2649">
                  <c:v>39541</c:v>
                </c:pt>
                <c:pt idx="2650">
                  <c:v>39542</c:v>
                </c:pt>
                <c:pt idx="2651">
                  <c:v>39543</c:v>
                </c:pt>
                <c:pt idx="2652">
                  <c:v>39544</c:v>
                </c:pt>
                <c:pt idx="2653">
                  <c:v>39545</c:v>
                </c:pt>
                <c:pt idx="2654">
                  <c:v>39546</c:v>
                </c:pt>
                <c:pt idx="2655">
                  <c:v>39547</c:v>
                </c:pt>
                <c:pt idx="2656">
                  <c:v>39548</c:v>
                </c:pt>
                <c:pt idx="2657">
                  <c:v>39549</c:v>
                </c:pt>
                <c:pt idx="2658">
                  <c:v>39550</c:v>
                </c:pt>
                <c:pt idx="2659">
                  <c:v>39551</c:v>
                </c:pt>
                <c:pt idx="2660">
                  <c:v>39552</c:v>
                </c:pt>
                <c:pt idx="2661">
                  <c:v>39553</c:v>
                </c:pt>
                <c:pt idx="2662">
                  <c:v>39554</c:v>
                </c:pt>
                <c:pt idx="2663">
                  <c:v>39555</c:v>
                </c:pt>
                <c:pt idx="2664">
                  <c:v>39556</c:v>
                </c:pt>
                <c:pt idx="2665">
                  <c:v>39557</c:v>
                </c:pt>
                <c:pt idx="2666">
                  <c:v>39558</c:v>
                </c:pt>
                <c:pt idx="2667">
                  <c:v>39559</c:v>
                </c:pt>
                <c:pt idx="2668">
                  <c:v>39560</c:v>
                </c:pt>
                <c:pt idx="2669">
                  <c:v>39561</c:v>
                </c:pt>
                <c:pt idx="2670">
                  <c:v>39562</c:v>
                </c:pt>
                <c:pt idx="2671">
                  <c:v>39563</c:v>
                </c:pt>
                <c:pt idx="2672">
                  <c:v>39564</c:v>
                </c:pt>
                <c:pt idx="2673">
                  <c:v>39565</c:v>
                </c:pt>
                <c:pt idx="2674">
                  <c:v>39566</c:v>
                </c:pt>
                <c:pt idx="2675">
                  <c:v>39567</c:v>
                </c:pt>
                <c:pt idx="2676">
                  <c:v>39568</c:v>
                </c:pt>
                <c:pt idx="2677">
                  <c:v>39569</c:v>
                </c:pt>
                <c:pt idx="2678">
                  <c:v>39570</c:v>
                </c:pt>
                <c:pt idx="2679">
                  <c:v>39571</c:v>
                </c:pt>
                <c:pt idx="2680">
                  <c:v>39572</c:v>
                </c:pt>
                <c:pt idx="2681">
                  <c:v>39573</c:v>
                </c:pt>
                <c:pt idx="2682">
                  <c:v>39574</c:v>
                </c:pt>
                <c:pt idx="2683">
                  <c:v>39575</c:v>
                </c:pt>
                <c:pt idx="2684">
                  <c:v>39576</c:v>
                </c:pt>
                <c:pt idx="2685">
                  <c:v>39577</c:v>
                </c:pt>
                <c:pt idx="2686">
                  <c:v>39578</c:v>
                </c:pt>
                <c:pt idx="2687">
                  <c:v>39579</c:v>
                </c:pt>
                <c:pt idx="2688">
                  <c:v>39580</c:v>
                </c:pt>
                <c:pt idx="2689">
                  <c:v>39581</c:v>
                </c:pt>
                <c:pt idx="2690">
                  <c:v>39582</c:v>
                </c:pt>
                <c:pt idx="2691">
                  <c:v>39583</c:v>
                </c:pt>
                <c:pt idx="2692">
                  <c:v>39584</c:v>
                </c:pt>
                <c:pt idx="2693">
                  <c:v>39585</c:v>
                </c:pt>
                <c:pt idx="2694">
                  <c:v>39586</c:v>
                </c:pt>
                <c:pt idx="2695">
                  <c:v>39587</c:v>
                </c:pt>
                <c:pt idx="2696">
                  <c:v>39588</c:v>
                </c:pt>
                <c:pt idx="2697">
                  <c:v>39589</c:v>
                </c:pt>
                <c:pt idx="2698">
                  <c:v>39590</c:v>
                </c:pt>
                <c:pt idx="2699">
                  <c:v>39591</c:v>
                </c:pt>
                <c:pt idx="2700">
                  <c:v>39592</c:v>
                </c:pt>
                <c:pt idx="2701">
                  <c:v>39593</c:v>
                </c:pt>
                <c:pt idx="2702">
                  <c:v>39594</c:v>
                </c:pt>
                <c:pt idx="2703">
                  <c:v>39595</c:v>
                </c:pt>
                <c:pt idx="2704">
                  <c:v>39596</c:v>
                </c:pt>
                <c:pt idx="2705">
                  <c:v>39597</c:v>
                </c:pt>
                <c:pt idx="2706">
                  <c:v>39598</c:v>
                </c:pt>
                <c:pt idx="2707">
                  <c:v>39599</c:v>
                </c:pt>
                <c:pt idx="2708">
                  <c:v>39600</c:v>
                </c:pt>
                <c:pt idx="2709">
                  <c:v>39601</c:v>
                </c:pt>
                <c:pt idx="2710">
                  <c:v>39602</c:v>
                </c:pt>
                <c:pt idx="2711">
                  <c:v>39603</c:v>
                </c:pt>
                <c:pt idx="2712">
                  <c:v>39604</c:v>
                </c:pt>
                <c:pt idx="2713">
                  <c:v>39605</c:v>
                </c:pt>
                <c:pt idx="2714">
                  <c:v>39606</c:v>
                </c:pt>
                <c:pt idx="2715">
                  <c:v>39607</c:v>
                </c:pt>
                <c:pt idx="2716">
                  <c:v>39608</c:v>
                </c:pt>
                <c:pt idx="2717">
                  <c:v>39609</c:v>
                </c:pt>
                <c:pt idx="2718">
                  <c:v>39610</c:v>
                </c:pt>
                <c:pt idx="2719">
                  <c:v>39611</c:v>
                </c:pt>
                <c:pt idx="2720">
                  <c:v>39612</c:v>
                </c:pt>
                <c:pt idx="2721">
                  <c:v>39613</c:v>
                </c:pt>
                <c:pt idx="2722">
                  <c:v>39614</c:v>
                </c:pt>
                <c:pt idx="2723">
                  <c:v>39615</c:v>
                </c:pt>
                <c:pt idx="2724">
                  <c:v>39616</c:v>
                </c:pt>
                <c:pt idx="2725">
                  <c:v>39617</c:v>
                </c:pt>
                <c:pt idx="2726">
                  <c:v>39618</c:v>
                </c:pt>
                <c:pt idx="2727">
                  <c:v>39619</c:v>
                </c:pt>
                <c:pt idx="2728">
                  <c:v>39620</c:v>
                </c:pt>
                <c:pt idx="2729">
                  <c:v>39621</c:v>
                </c:pt>
                <c:pt idx="2730">
                  <c:v>39622</c:v>
                </c:pt>
                <c:pt idx="2731">
                  <c:v>39623</c:v>
                </c:pt>
                <c:pt idx="2732">
                  <c:v>39624</c:v>
                </c:pt>
                <c:pt idx="2733">
                  <c:v>39625</c:v>
                </c:pt>
                <c:pt idx="2734">
                  <c:v>39626</c:v>
                </c:pt>
                <c:pt idx="2735">
                  <c:v>39627</c:v>
                </c:pt>
                <c:pt idx="2736">
                  <c:v>39628</c:v>
                </c:pt>
                <c:pt idx="2737">
                  <c:v>39629</c:v>
                </c:pt>
                <c:pt idx="2738">
                  <c:v>39630</c:v>
                </c:pt>
                <c:pt idx="2739">
                  <c:v>39631</c:v>
                </c:pt>
                <c:pt idx="2740">
                  <c:v>39632</c:v>
                </c:pt>
                <c:pt idx="2741">
                  <c:v>39633</c:v>
                </c:pt>
                <c:pt idx="2742">
                  <c:v>39634</c:v>
                </c:pt>
                <c:pt idx="2743">
                  <c:v>39635</c:v>
                </c:pt>
                <c:pt idx="2744">
                  <c:v>39636</c:v>
                </c:pt>
                <c:pt idx="2745">
                  <c:v>39637</c:v>
                </c:pt>
                <c:pt idx="2746">
                  <c:v>39638</c:v>
                </c:pt>
                <c:pt idx="2747">
                  <c:v>39639</c:v>
                </c:pt>
                <c:pt idx="2748">
                  <c:v>39640</c:v>
                </c:pt>
                <c:pt idx="2749">
                  <c:v>39641</c:v>
                </c:pt>
                <c:pt idx="2750">
                  <c:v>39642</c:v>
                </c:pt>
                <c:pt idx="2751">
                  <c:v>39643</c:v>
                </c:pt>
                <c:pt idx="2752">
                  <c:v>39644</c:v>
                </c:pt>
                <c:pt idx="2753">
                  <c:v>39645</c:v>
                </c:pt>
                <c:pt idx="2754">
                  <c:v>39646</c:v>
                </c:pt>
                <c:pt idx="2755">
                  <c:v>39647</c:v>
                </c:pt>
                <c:pt idx="2756">
                  <c:v>39648</c:v>
                </c:pt>
                <c:pt idx="2757">
                  <c:v>39649</c:v>
                </c:pt>
                <c:pt idx="2758">
                  <c:v>39650</c:v>
                </c:pt>
                <c:pt idx="2759">
                  <c:v>39651</c:v>
                </c:pt>
                <c:pt idx="2760">
                  <c:v>39652</c:v>
                </c:pt>
                <c:pt idx="2761">
                  <c:v>39653</c:v>
                </c:pt>
                <c:pt idx="2762">
                  <c:v>39654</c:v>
                </c:pt>
                <c:pt idx="2763">
                  <c:v>39655</c:v>
                </c:pt>
                <c:pt idx="2764">
                  <c:v>39656</c:v>
                </c:pt>
                <c:pt idx="2765">
                  <c:v>39657</c:v>
                </c:pt>
                <c:pt idx="2766">
                  <c:v>39658</c:v>
                </c:pt>
                <c:pt idx="2767">
                  <c:v>39659</c:v>
                </c:pt>
                <c:pt idx="2768">
                  <c:v>39660</c:v>
                </c:pt>
                <c:pt idx="2769">
                  <c:v>39661</c:v>
                </c:pt>
                <c:pt idx="2770">
                  <c:v>39662</c:v>
                </c:pt>
                <c:pt idx="2771">
                  <c:v>39663</c:v>
                </c:pt>
                <c:pt idx="2772">
                  <c:v>39664</c:v>
                </c:pt>
                <c:pt idx="2773">
                  <c:v>39665</c:v>
                </c:pt>
                <c:pt idx="2774">
                  <c:v>39666</c:v>
                </c:pt>
                <c:pt idx="2775">
                  <c:v>39667</c:v>
                </c:pt>
                <c:pt idx="2776">
                  <c:v>39668</c:v>
                </c:pt>
                <c:pt idx="2777">
                  <c:v>39669</c:v>
                </c:pt>
                <c:pt idx="2778">
                  <c:v>39670</c:v>
                </c:pt>
                <c:pt idx="2779">
                  <c:v>39671</c:v>
                </c:pt>
                <c:pt idx="2780">
                  <c:v>39672</c:v>
                </c:pt>
                <c:pt idx="2781">
                  <c:v>39673</c:v>
                </c:pt>
                <c:pt idx="2782">
                  <c:v>39674</c:v>
                </c:pt>
                <c:pt idx="2783">
                  <c:v>39675</c:v>
                </c:pt>
                <c:pt idx="2784">
                  <c:v>39676</c:v>
                </c:pt>
                <c:pt idx="2785">
                  <c:v>39677</c:v>
                </c:pt>
                <c:pt idx="2786">
                  <c:v>39678</c:v>
                </c:pt>
                <c:pt idx="2787">
                  <c:v>39679</c:v>
                </c:pt>
                <c:pt idx="2788">
                  <c:v>39680</c:v>
                </c:pt>
                <c:pt idx="2789">
                  <c:v>39681</c:v>
                </c:pt>
                <c:pt idx="2790">
                  <c:v>39682</c:v>
                </c:pt>
                <c:pt idx="2791">
                  <c:v>39683</c:v>
                </c:pt>
                <c:pt idx="2792">
                  <c:v>39684</c:v>
                </c:pt>
                <c:pt idx="2793">
                  <c:v>39685</c:v>
                </c:pt>
                <c:pt idx="2794">
                  <c:v>39686</c:v>
                </c:pt>
                <c:pt idx="2795">
                  <c:v>39687</c:v>
                </c:pt>
                <c:pt idx="2796">
                  <c:v>39688</c:v>
                </c:pt>
                <c:pt idx="2797">
                  <c:v>39689</c:v>
                </c:pt>
                <c:pt idx="2798">
                  <c:v>39690</c:v>
                </c:pt>
                <c:pt idx="2799">
                  <c:v>39691</c:v>
                </c:pt>
                <c:pt idx="2800">
                  <c:v>39692</c:v>
                </c:pt>
                <c:pt idx="2801">
                  <c:v>39693</c:v>
                </c:pt>
                <c:pt idx="2802">
                  <c:v>39694</c:v>
                </c:pt>
                <c:pt idx="2803">
                  <c:v>39695</c:v>
                </c:pt>
                <c:pt idx="2804">
                  <c:v>39696</c:v>
                </c:pt>
                <c:pt idx="2805">
                  <c:v>39697</c:v>
                </c:pt>
                <c:pt idx="2806">
                  <c:v>39698</c:v>
                </c:pt>
                <c:pt idx="2807">
                  <c:v>39699</c:v>
                </c:pt>
                <c:pt idx="2808">
                  <c:v>39700</c:v>
                </c:pt>
                <c:pt idx="2809">
                  <c:v>39701</c:v>
                </c:pt>
                <c:pt idx="2810">
                  <c:v>39702</c:v>
                </c:pt>
                <c:pt idx="2811">
                  <c:v>39703</c:v>
                </c:pt>
                <c:pt idx="2812">
                  <c:v>39704</c:v>
                </c:pt>
                <c:pt idx="2813">
                  <c:v>39705</c:v>
                </c:pt>
                <c:pt idx="2814">
                  <c:v>39706</c:v>
                </c:pt>
                <c:pt idx="2815">
                  <c:v>39707</c:v>
                </c:pt>
                <c:pt idx="2816">
                  <c:v>39708</c:v>
                </c:pt>
                <c:pt idx="2817">
                  <c:v>39709</c:v>
                </c:pt>
                <c:pt idx="2818">
                  <c:v>39710</c:v>
                </c:pt>
                <c:pt idx="2819">
                  <c:v>39711</c:v>
                </c:pt>
                <c:pt idx="2820">
                  <c:v>39712</c:v>
                </c:pt>
                <c:pt idx="2821">
                  <c:v>39713</c:v>
                </c:pt>
                <c:pt idx="2822">
                  <c:v>39714</c:v>
                </c:pt>
                <c:pt idx="2823">
                  <c:v>39715</c:v>
                </c:pt>
                <c:pt idx="2824">
                  <c:v>39716</c:v>
                </c:pt>
                <c:pt idx="2825">
                  <c:v>39717</c:v>
                </c:pt>
                <c:pt idx="2826">
                  <c:v>39718</c:v>
                </c:pt>
                <c:pt idx="2827">
                  <c:v>39719</c:v>
                </c:pt>
                <c:pt idx="2828">
                  <c:v>39720</c:v>
                </c:pt>
                <c:pt idx="2829">
                  <c:v>39721</c:v>
                </c:pt>
                <c:pt idx="2830">
                  <c:v>39722</c:v>
                </c:pt>
                <c:pt idx="2831">
                  <c:v>39723</c:v>
                </c:pt>
                <c:pt idx="2832">
                  <c:v>39724</c:v>
                </c:pt>
                <c:pt idx="2833">
                  <c:v>39725</c:v>
                </c:pt>
                <c:pt idx="2834">
                  <c:v>39726</c:v>
                </c:pt>
                <c:pt idx="2835">
                  <c:v>39727</c:v>
                </c:pt>
                <c:pt idx="2836">
                  <c:v>39728</c:v>
                </c:pt>
                <c:pt idx="2837">
                  <c:v>39729</c:v>
                </c:pt>
                <c:pt idx="2838">
                  <c:v>39730</c:v>
                </c:pt>
                <c:pt idx="2839">
                  <c:v>39731</c:v>
                </c:pt>
                <c:pt idx="2840">
                  <c:v>39732</c:v>
                </c:pt>
                <c:pt idx="2841">
                  <c:v>39733</c:v>
                </c:pt>
                <c:pt idx="2842">
                  <c:v>39734</c:v>
                </c:pt>
                <c:pt idx="2843">
                  <c:v>39735</c:v>
                </c:pt>
                <c:pt idx="2844">
                  <c:v>39736</c:v>
                </c:pt>
                <c:pt idx="2845">
                  <c:v>39737</c:v>
                </c:pt>
                <c:pt idx="2846">
                  <c:v>39738</c:v>
                </c:pt>
                <c:pt idx="2847">
                  <c:v>39739</c:v>
                </c:pt>
                <c:pt idx="2848">
                  <c:v>39740</c:v>
                </c:pt>
                <c:pt idx="2849">
                  <c:v>39741</c:v>
                </c:pt>
                <c:pt idx="2850">
                  <c:v>39742</c:v>
                </c:pt>
                <c:pt idx="2851">
                  <c:v>39743</c:v>
                </c:pt>
                <c:pt idx="2852">
                  <c:v>39744</c:v>
                </c:pt>
                <c:pt idx="2853">
                  <c:v>39745</c:v>
                </c:pt>
                <c:pt idx="2854">
                  <c:v>39746</c:v>
                </c:pt>
                <c:pt idx="2855">
                  <c:v>39747</c:v>
                </c:pt>
                <c:pt idx="2856">
                  <c:v>39748</c:v>
                </c:pt>
                <c:pt idx="2857">
                  <c:v>39749</c:v>
                </c:pt>
                <c:pt idx="2858">
                  <c:v>39750</c:v>
                </c:pt>
                <c:pt idx="2859">
                  <c:v>39751</c:v>
                </c:pt>
                <c:pt idx="2860">
                  <c:v>39752</c:v>
                </c:pt>
                <c:pt idx="2861">
                  <c:v>39753</c:v>
                </c:pt>
                <c:pt idx="2862">
                  <c:v>39754</c:v>
                </c:pt>
                <c:pt idx="2863">
                  <c:v>39755</c:v>
                </c:pt>
                <c:pt idx="2864">
                  <c:v>39756</c:v>
                </c:pt>
                <c:pt idx="2865">
                  <c:v>39757</c:v>
                </c:pt>
                <c:pt idx="2866">
                  <c:v>39758</c:v>
                </c:pt>
                <c:pt idx="2867">
                  <c:v>39759</c:v>
                </c:pt>
                <c:pt idx="2868">
                  <c:v>39760</c:v>
                </c:pt>
                <c:pt idx="2869">
                  <c:v>39761</c:v>
                </c:pt>
                <c:pt idx="2870">
                  <c:v>39762</c:v>
                </c:pt>
                <c:pt idx="2871">
                  <c:v>39763</c:v>
                </c:pt>
                <c:pt idx="2872">
                  <c:v>39764</c:v>
                </c:pt>
                <c:pt idx="2873">
                  <c:v>39765</c:v>
                </c:pt>
                <c:pt idx="2874">
                  <c:v>39766</c:v>
                </c:pt>
                <c:pt idx="2875">
                  <c:v>39767</c:v>
                </c:pt>
                <c:pt idx="2876">
                  <c:v>39768</c:v>
                </c:pt>
                <c:pt idx="2877">
                  <c:v>39769</c:v>
                </c:pt>
                <c:pt idx="2878">
                  <c:v>39770</c:v>
                </c:pt>
                <c:pt idx="2879">
                  <c:v>39771</c:v>
                </c:pt>
                <c:pt idx="2880">
                  <c:v>39772</c:v>
                </c:pt>
                <c:pt idx="2881">
                  <c:v>39773</c:v>
                </c:pt>
                <c:pt idx="2882">
                  <c:v>39774</c:v>
                </c:pt>
                <c:pt idx="2883">
                  <c:v>39775</c:v>
                </c:pt>
                <c:pt idx="2884">
                  <c:v>39776</c:v>
                </c:pt>
                <c:pt idx="2885">
                  <c:v>39777</c:v>
                </c:pt>
                <c:pt idx="2886">
                  <c:v>39778</c:v>
                </c:pt>
                <c:pt idx="2887">
                  <c:v>39779</c:v>
                </c:pt>
                <c:pt idx="2888">
                  <c:v>39780</c:v>
                </c:pt>
                <c:pt idx="2889">
                  <c:v>39781</c:v>
                </c:pt>
                <c:pt idx="2890">
                  <c:v>39782</c:v>
                </c:pt>
                <c:pt idx="2891">
                  <c:v>39783</c:v>
                </c:pt>
                <c:pt idx="2892">
                  <c:v>39784</c:v>
                </c:pt>
                <c:pt idx="2893">
                  <c:v>39785</c:v>
                </c:pt>
                <c:pt idx="2894">
                  <c:v>39786</c:v>
                </c:pt>
                <c:pt idx="2895">
                  <c:v>39787</c:v>
                </c:pt>
                <c:pt idx="2896">
                  <c:v>39788</c:v>
                </c:pt>
                <c:pt idx="2897">
                  <c:v>39789</c:v>
                </c:pt>
                <c:pt idx="2898">
                  <c:v>39790</c:v>
                </c:pt>
                <c:pt idx="2899">
                  <c:v>39791</c:v>
                </c:pt>
                <c:pt idx="2900">
                  <c:v>39792</c:v>
                </c:pt>
                <c:pt idx="2901">
                  <c:v>39793</c:v>
                </c:pt>
                <c:pt idx="2902">
                  <c:v>39794</c:v>
                </c:pt>
                <c:pt idx="2903">
                  <c:v>39795</c:v>
                </c:pt>
                <c:pt idx="2904">
                  <c:v>39796</c:v>
                </c:pt>
                <c:pt idx="2905">
                  <c:v>39797</c:v>
                </c:pt>
                <c:pt idx="2906">
                  <c:v>39798</c:v>
                </c:pt>
                <c:pt idx="2907">
                  <c:v>39799</c:v>
                </c:pt>
                <c:pt idx="2908">
                  <c:v>39800</c:v>
                </c:pt>
                <c:pt idx="2909">
                  <c:v>39801</c:v>
                </c:pt>
                <c:pt idx="2910">
                  <c:v>39802</c:v>
                </c:pt>
                <c:pt idx="2911">
                  <c:v>39803</c:v>
                </c:pt>
                <c:pt idx="2912">
                  <c:v>39804</c:v>
                </c:pt>
                <c:pt idx="2913">
                  <c:v>39805</c:v>
                </c:pt>
                <c:pt idx="2914">
                  <c:v>39806</c:v>
                </c:pt>
                <c:pt idx="2915">
                  <c:v>39807</c:v>
                </c:pt>
                <c:pt idx="2916">
                  <c:v>39808</c:v>
                </c:pt>
                <c:pt idx="2917">
                  <c:v>39809</c:v>
                </c:pt>
                <c:pt idx="2918">
                  <c:v>39810</c:v>
                </c:pt>
                <c:pt idx="2919">
                  <c:v>39811</c:v>
                </c:pt>
                <c:pt idx="2920">
                  <c:v>39812</c:v>
                </c:pt>
                <c:pt idx="2921">
                  <c:v>39813</c:v>
                </c:pt>
                <c:pt idx="2922">
                  <c:v>39814</c:v>
                </c:pt>
                <c:pt idx="2923">
                  <c:v>39815</c:v>
                </c:pt>
                <c:pt idx="2924">
                  <c:v>39816</c:v>
                </c:pt>
                <c:pt idx="2925">
                  <c:v>39817</c:v>
                </c:pt>
                <c:pt idx="2926">
                  <c:v>39818</c:v>
                </c:pt>
                <c:pt idx="2927">
                  <c:v>39819</c:v>
                </c:pt>
                <c:pt idx="2928">
                  <c:v>39820</c:v>
                </c:pt>
                <c:pt idx="2929">
                  <c:v>39821</c:v>
                </c:pt>
                <c:pt idx="2930">
                  <c:v>39822</c:v>
                </c:pt>
                <c:pt idx="2931">
                  <c:v>39823</c:v>
                </c:pt>
                <c:pt idx="2932">
                  <c:v>39824</c:v>
                </c:pt>
                <c:pt idx="2933">
                  <c:v>39825</c:v>
                </c:pt>
                <c:pt idx="2934">
                  <c:v>39826</c:v>
                </c:pt>
                <c:pt idx="2935">
                  <c:v>39827</c:v>
                </c:pt>
                <c:pt idx="2936">
                  <c:v>39828</c:v>
                </c:pt>
                <c:pt idx="2937">
                  <c:v>39829</c:v>
                </c:pt>
                <c:pt idx="2938">
                  <c:v>39830</c:v>
                </c:pt>
                <c:pt idx="2939">
                  <c:v>39831</c:v>
                </c:pt>
                <c:pt idx="2940">
                  <c:v>39832</c:v>
                </c:pt>
                <c:pt idx="2941">
                  <c:v>39833</c:v>
                </c:pt>
                <c:pt idx="2942">
                  <c:v>39834</c:v>
                </c:pt>
                <c:pt idx="2943">
                  <c:v>39835</c:v>
                </c:pt>
                <c:pt idx="2944">
                  <c:v>39836</c:v>
                </c:pt>
                <c:pt idx="2945">
                  <c:v>39837</c:v>
                </c:pt>
                <c:pt idx="2946">
                  <c:v>39838</c:v>
                </c:pt>
                <c:pt idx="2947">
                  <c:v>39839</c:v>
                </c:pt>
                <c:pt idx="2948">
                  <c:v>39840</c:v>
                </c:pt>
                <c:pt idx="2949">
                  <c:v>39841</c:v>
                </c:pt>
                <c:pt idx="2950">
                  <c:v>39842</c:v>
                </c:pt>
                <c:pt idx="2951">
                  <c:v>39843</c:v>
                </c:pt>
                <c:pt idx="2952">
                  <c:v>39844</c:v>
                </c:pt>
                <c:pt idx="2953">
                  <c:v>39845</c:v>
                </c:pt>
                <c:pt idx="2954">
                  <c:v>39846</c:v>
                </c:pt>
                <c:pt idx="2955">
                  <c:v>39847</c:v>
                </c:pt>
                <c:pt idx="2956">
                  <c:v>39848</c:v>
                </c:pt>
                <c:pt idx="2957">
                  <c:v>39849</c:v>
                </c:pt>
                <c:pt idx="2958">
                  <c:v>39850</c:v>
                </c:pt>
                <c:pt idx="2959">
                  <c:v>39851</c:v>
                </c:pt>
                <c:pt idx="2960">
                  <c:v>39852</c:v>
                </c:pt>
                <c:pt idx="2961">
                  <c:v>39853</c:v>
                </c:pt>
                <c:pt idx="2962">
                  <c:v>39854</c:v>
                </c:pt>
                <c:pt idx="2963">
                  <c:v>39855</c:v>
                </c:pt>
                <c:pt idx="2964">
                  <c:v>39856</c:v>
                </c:pt>
                <c:pt idx="2965">
                  <c:v>39857</c:v>
                </c:pt>
                <c:pt idx="2966">
                  <c:v>39858</c:v>
                </c:pt>
                <c:pt idx="2967">
                  <c:v>39859</c:v>
                </c:pt>
                <c:pt idx="2968">
                  <c:v>39860</c:v>
                </c:pt>
                <c:pt idx="2969">
                  <c:v>39861</c:v>
                </c:pt>
                <c:pt idx="2970">
                  <c:v>39862</c:v>
                </c:pt>
                <c:pt idx="2971">
                  <c:v>39863</c:v>
                </c:pt>
                <c:pt idx="2972">
                  <c:v>39864</c:v>
                </c:pt>
                <c:pt idx="2973">
                  <c:v>39865</c:v>
                </c:pt>
                <c:pt idx="2974">
                  <c:v>39866</c:v>
                </c:pt>
                <c:pt idx="2975">
                  <c:v>39867</c:v>
                </c:pt>
                <c:pt idx="2976">
                  <c:v>39868</c:v>
                </c:pt>
                <c:pt idx="2977">
                  <c:v>39869</c:v>
                </c:pt>
                <c:pt idx="2978">
                  <c:v>39870</c:v>
                </c:pt>
                <c:pt idx="2979">
                  <c:v>39871</c:v>
                </c:pt>
                <c:pt idx="2980">
                  <c:v>39872</c:v>
                </c:pt>
                <c:pt idx="2981">
                  <c:v>39873</c:v>
                </c:pt>
                <c:pt idx="2982">
                  <c:v>39874</c:v>
                </c:pt>
                <c:pt idx="2983">
                  <c:v>39875</c:v>
                </c:pt>
                <c:pt idx="2984">
                  <c:v>39876</c:v>
                </c:pt>
                <c:pt idx="2985">
                  <c:v>39877</c:v>
                </c:pt>
                <c:pt idx="2986">
                  <c:v>39878</c:v>
                </c:pt>
                <c:pt idx="2987">
                  <c:v>39879</c:v>
                </c:pt>
                <c:pt idx="2988">
                  <c:v>39880</c:v>
                </c:pt>
                <c:pt idx="2989">
                  <c:v>39881</c:v>
                </c:pt>
                <c:pt idx="2990">
                  <c:v>39882</c:v>
                </c:pt>
                <c:pt idx="2991">
                  <c:v>39883</c:v>
                </c:pt>
                <c:pt idx="2992">
                  <c:v>39884</c:v>
                </c:pt>
                <c:pt idx="2993">
                  <c:v>39885</c:v>
                </c:pt>
                <c:pt idx="2994">
                  <c:v>39886</c:v>
                </c:pt>
                <c:pt idx="2995">
                  <c:v>39887</c:v>
                </c:pt>
                <c:pt idx="2996">
                  <c:v>39888</c:v>
                </c:pt>
                <c:pt idx="2997">
                  <c:v>39889</c:v>
                </c:pt>
                <c:pt idx="2998">
                  <c:v>39890</c:v>
                </c:pt>
                <c:pt idx="2999">
                  <c:v>39891</c:v>
                </c:pt>
                <c:pt idx="3000">
                  <c:v>39892</c:v>
                </c:pt>
                <c:pt idx="3001">
                  <c:v>39893</c:v>
                </c:pt>
                <c:pt idx="3002">
                  <c:v>39894</c:v>
                </c:pt>
                <c:pt idx="3003">
                  <c:v>39895</c:v>
                </c:pt>
                <c:pt idx="3004">
                  <c:v>39896</c:v>
                </c:pt>
                <c:pt idx="3005">
                  <c:v>39897</c:v>
                </c:pt>
                <c:pt idx="3006">
                  <c:v>39898</c:v>
                </c:pt>
                <c:pt idx="3007">
                  <c:v>39899</c:v>
                </c:pt>
                <c:pt idx="3008">
                  <c:v>39900</c:v>
                </c:pt>
                <c:pt idx="3009">
                  <c:v>39901</c:v>
                </c:pt>
                <c:pt idx="3010">
                  <c:v>39902</c:v>
                </c:pt>
                <c:pt idx="3011">
                  <c:v>39903</c:v>
                </c:pt>
                <c:pt idx="3012">
                  <c:v>39904</c:v>
                </c:pt>
                <c:pt idx="3013">
                  <c:v>39905</c:v>
                </c:pt>
                <c:pt idx="3014">
                  <c:v>39906</c:v>
                </c:pt>
                <c:pt idx="3015">
                  <c:v>39907</c:v>
                </c:pt>
                <c:pt idx="3016">
                  <c:v>39908</c:v>
                </c:pt>
                <c:pt idx="3017">
                  <c:v>39909</c:v>
                </c:pt>
                <c:pt idx="3018">
                  <c:v>39910</c:v>
                </c:pt>
                <c:pt idx="3019">
                  <c:v>39911</c:v>
                </c:pt>
                <c:pt idx="3020">
                  <c:v>39912</c:v>
                </c:pt>
                <c:pt idx="3021">
                  <c:v>39913</c:v>
                </c:pt>
                <c:pt idx="3022">
                  <c:v>39914</c:v>
                </c:pt>
                <c:pt idx="3023">
                  <c:v>39915</c:v>
                </c:pt>
                <c:pt idx="3024">
                  <c:v>39916</c:v>
                </c:pt>
                <c:pt idx="3025">
                  <c:v>39917</c:v>
                </c:pt>
                <c:pt idx="3026">
                  <c:v>39918</c:v>
                </c:pt>
                <c:pt idx="3027">
                  <c:v>39919</c:v>
                </c:pt>
                <c:pt idx="3028">
                  <c:v>39920</c:v>
                </c:pt>
                <c:pt idx="3029">
                  <c:v>39921</c:v>
                </c:pt>
                <c:pt idx="3030">
                  <c:v>39922</c:v>
                </c:pt>
                <c:pt idx="3031">
                  <c:v>39923</c:v>
                </c:pt>
                <c:pt idx="3032">
                  <c:v>39924</c:v>
                </c:pt>
                <c:pt idx="3033">
                  <c:v>39925</c:v>
                </c:pt>
                <c:pt idx="3034">
                  <c:v>39926</c:v>
                </c:pt>
                <c:pt idx="3035">
                  <c:v>39927</c:v>
                </c:pt>
                <c:pt idx="3036">
                  <c:v>39928</c:v>
                </c:pt>
                <c:pt idx="3037">
                  <c:v>39929</c:v>
                </c:pt>
                <c:pt idx="3038">
                  <c:v>39930</c:v>
                </c:pt>
                <c:pt idx="3039">
                  <c:v>39931</c:v>
                </c:pt>
                <c:pt idx="3040">
                  <c:v>39932</c:v>
                </c:pt>
                <c:pt idx="3041">
                  <c:v>39933</c:v>
                </c:pt>
                <c:pt idx="3042">
                  <c:v>39934</c:v>
                </c:pt>
                <c:pt idx="3043">
                  <c:v>39935</c:v>
                </c:pt>
                <c:pt idx="3044">
                  <c:v>39936</c:v>
                </c:pt>
                <c:pt idx="3045">
                  <c:v>39937</c:v>
                </c:pt>
                <c:pt idx="3046">
                  <c:v>39938</c:v>
                </c:pt>
                <c:pt idx="3047">
                  <c:v>39939</c:v>
                </c:pt>
                <c:pt idx="3048">
                  <c:v>39940</c:v>
                </c:pt>
                <c:pt idx="3049">
                  <c:v>39941</c:v>
                </c:pt>
                <c:pt idx="3050">
                  <c:v>39942</c:v>
                </c:pt>
                <c:pt idx="3051">
                  <c:v>39943</c:v>
                </c:pt>
                <c:pt idx="3052">
                  <c:v>39944</c:v>
                </c:pt>
                <c:pt idx="3053">
                  <c:v>39945</c:v>
                </c:pt>
                <c:pt idx="3054">
                  <c:v>39946</c:v>
                </c:pt>
                <c:pt idx="3055">
                  <c:v>39947</c:v>
                </c:pt>
                <c:pt idx="3056">
                  <c:v>39948</c:v>
                </c:pt>
                <c:pt idx="3057">
                  <c:v>39949</c:v>
                </c:pt>
                <c:pt idx="3058">
                  <c:v>39950</c:v>
                </c:pt>
                <c:pt idx="3059">
                  <c:v>39951</c:v>
                </c:pt>
                <c:pt idx="3060">
                  <c:v>39952</c:v>
                </c:pt>
                <c:pt idx="3061">
                  <c:v>39953</c:v>
                </c:pt>
                <c:pt idx="3062">
                  <c:v>39954</c:v>
                </c:pt>
                <c:pt idx="3063">
                  <c:v>39955</c:v>
                </c:pt>
                <c:pt idx="3064">
                  <c:v>39956</c:v>
                </c:pt>
                <c:pt idx="3065">
                  <c:v>39957</c:v>
                </c:pt>
                <c:pt idx="3066">
                  <c:v>39958</c:v>
                </c:pt>
                <c:pt idx="3067">
                  <c:v>39959</c:v>
                </c:pt>
                <c:pt idx="3068">
                  <c:v>39960</c:v>
                </c:pt>
                <c:pt idx="3069">
                  <c:v>39961</c:v>
                </c:pt>
                <c:pt idx="3070">
                  <c:v>39962</c:v>
                </c:pt>
                <c:pt idx="3071">
                  <c:v>39963</c:v>
                </c:pt>
                <c:pt idx="3072">
                  <c:v>39964</c:v>
                </c:pt>
                <c:pt idx="3073">
                  <c:v>39965</c:v>
                </c:pt>
                <c:pt idx="3074">
                  <c:v>39966</c:v>
                </c:pt>
                <c:pt idx="3075">
                  <c:v>39967</c:v>
                </c:pt>
                <c:pt idx="3076">
                  <c:v>39968</c:v>
                </c:pt>
                <c:pt idx="3077">
                  <c:v>39969</c:v>
                </c:pt>
                <c:pt idx="3078">
                  <c:v>39970</c:v>
                </c:pt>
                <c:pt idx="3079">
                  <c:v>39971</c:v>
                </c:pt>
                <c:pt idx="3080">
                  <c:v>39972</c:v>
                </c:pt>
                <c:pt idx="3081">
                  <c:v>39973</c:v>
                </c:pt>
                <c:pt idx="3082">
                  <c:v>39974</c:v>
                </c:pt>
                <c:pt idx="3083">
                  <c:v>39975</c:v>
                </c:pt>
                <c:pt idx="3084">
                  <c:v>39976</c:v>
                </c:pt>
                <c:pt idx="3085">
                  <c:v>39977</c:v>
                </c:pt>
                <c:pt idx="3086">
                  <c:v>39978</c:v>
                </c:pt>
                <c:pt idx="3087">
                  <c:v>39979</c:v>
                </c:pt>
                <c:pt idx="3088">
                  <c:v>39980</c:v>
                </c:pt>
                <c:pt idx="3089">
                  <c:v>39981</c:v>
                </c:pt>
                <c:pt idx="3090">
                  <c:v>39982</c:v>
                </c:pt>
                <c:pt idx="3091">
                  <c:v>39983</c:v>
                </c:pt>
                <c:pt idx="3092">
                  <c:v>39984</c:v>
                </c:pt>
                <c:pt idx="3093">
                  <c:v>39985</c:v>
                </c:pt>
                <c:pt idx="3094">
                  <c:v>39986</c:v>
                </c:pt>
                <c:pt idx="3095">
                  <c:v>39987</c:v>
                </c:pt>
                <c:pt idx="3096">
                  <c:v>39988</c:v>
                </c:pt>
                <c:pt idx="3097">
                  <c:v>39989</c:v>
                </c:pt>
                <c:pt idx="3098">
                  <c:v>39990</c:v>
                </c:pt>
                <c:pt idx="3099">
                  <c:v>39991</c:v>
                </c:pt>
                <c:pt idx="3100">
                  <c:v>39992</c:v>
                </c:pt>
                <c:pt idx="3101">
                  <c:v>39993</c:v>
                </c:pt>
                <c:pt idx="3102">
                  <c:v>39994</c:v>
                </c:pt>
                <c:pt idx="3103">
                  <c:v>39995</c:v>
                </c:pt>
                <c:pt idx="3104">
                  <c:v>39996</c:v>
                </c:pt>
                <c:pt idx="3105">
                  <c:v>39997</c:v>
                </c:pt>
                <c:pt idx="3106">
                  <c:v>39998</c:v>
                </c:pt>
                <c:pt idx="3107">
                  <c:v>39999</c:v>
                </c:pt>
                <c:pt idx="3108">
                  <c:v>40000</c:v>
                </c:pt>
                <c:pt idx="3109">
                  <c:v>40001</c:v>
                </c:pt>
                <c:pt idx="3110">
                  <c:v>40002</c:v>
                </c:pt>
                <c:pt idx="3111">
                  <c:v>40003</c:v>
                </c:pt>
                <c:pt idx="3112">
                  <c:v>40004</c:v>
                </c:pt>
                <c:pt idx="3113">
                  <c:v>40005</c:v>
                </c:pt>
                <c:pt idx="3114">
                  <c:v>40006</c:v>
                </c:pt>
                <c:pt idx="3115">
                  <c:v>40007</c:v>
                </c:pt>
                <c:pt idx="3116">
                  <c:v>40008</c:v>
                </c:pt>
                <c:pt idx="3117">
                  <c:v>40009</c:v>
                </c:pt>
                <c:pt idx="3118">
                  <c:v>40010</c:v>
                </c:pt>
                <c:pt idx="3119">
                  <c:v>40011</c:v>
                </c:pt>
                <c:pt idx="3120">
                  <c:v>40012</c:v>
                </c:pt>
                <c:pt idx="3121">
                  <c:v>40013</c:v>
                </c:pt>
                <c:pt idx="3122">
                  <c:v>40014</c:v>
                </c:pt>
                <c:pt idx="3123">
                  <c:v>40015</c:v>
                </c:pt>
                <c:pt idx="3124">
                  <c:v>40016</c:v>
                </c:pt>
                <c:pt idx="3125">
                  <c:v>40017</c:v>
                </c:pt>
                <c:pt idx="3126">
                  <c:v>40018</c:v>
                </c:pt>
                <c:pt idx="3127">
                  <c:v>40019</c:v>
                </c:pt>
                <c:pt idx="3128">
                  <c:v>40020</c:v>
                </c:pt>
                <c:pt idx="3129">
                  <c:v>40021</c:v>
                </c:pt>
                <c:pt idx="3130">
                  <c:v>40022</c:v>
                </c:pt>
                <c:pt idx="3131">
                  <c:v>40023</c:v>
                </c:pt>
                <c:pt idx="3132">
                  <c:v>40024</c:v>
                </c:pt>
                <c:pt idx="3133">
                  <c:v>40025</c:v>
                </c:pt>
                <c:pt idx="3134">
                  <c:v>40026</c:v>
                </c:pt>
                <c:pt idx="3135">
                  <c:v>40027</c:v>
                </c:pt>
                <c:pt idx="3136">
                  <c:v>40028</c:v>
                </c:pt>
                <c:pt idx="3137">
                  <c:v>40029</c:v>
                </c:pt>
                <c:pt idx="3138">
                  <c:v>40030</c:v>
                </c:pt>
                <c:pt idx="3139">
                  <c:v>40031</c:v>
                </c:pt>
                <c:pt idx="3140">
                  <c:v>40032</c:v>
                </c:pt>
                <c:pt idx="3141">
                  <c:v>40033</c:v>
                </c:pt>
                <c:pt idx="3142">
                  <c:v>40034</c:v>
                </c:pt>
                <c:pt idx="3143">
                  <c:v>40035</c:v>
                </c:pt>
                <c:pt idx="3144">
                  <c:v>40036</c:v>
                </c:pt>
                <c:pt idx="3145">
                  <c:v>40037</c:v>
                </c:pt>
                <c:pt idx="3146">
                  <c:v>40038</c:v>
                </c:pt>
                <c:pt idx="3147">
                  <c:v>40039</c:v>
                </c:pt>
                <c:pt idx="3148">
                  <c:v>40040</c:v>
                </c:pt>
                <c:pt idx="3149">
                  <c:v>40041</c:v>
                </c:pt>
                <c:pt idx="3150">
                  <c:v>40042</c:v>
                </c:pt>
                <c:pt idx="3151">
                  <c:v>40043</c:v>
                </c:pt>
                <c:pt idx="3152">
                  <c:v>40044</c:v>
                </c:pt>
                <c:pt idx="3153">
                  <c:v>40045</c:v>
                </c:pt>
                <c:pt idx="3154">
                  <c:v>40046</c:v>
                </c:pt>
                <c:pt idx="3155">
                  <c:v>40047</c:v>
                </c:pt>
                <c:pt idx="3156">
                  <c:v>40048</c:v>
                </c:pt>
                <c:pt idx="3157">
                  <c:v>40049</c:v>
                </c:pt>
                <c:pt idx="3158">
                  <c:v>40050</c:v>
                </c:pt>
                <c:pt idx="3159">
                  <c:v>40051</c:v>
                </c:pt>
                <c:pt idx="3160">
                  <c:v>40052</c:v>
                </c:pt>
                <c:pt idx="3161">
                  <c:v>40053</c:v>
                </c:pt>
                <c:pt idx="3162">
                  <c:v>40054</c:v>
                </c:pt>
                <c:pt idx="3163">
                  <c:v>40055</c:v>
                </c:pt>
                <c:pt idx="3164">
                  <c:v>40056</c:v>
                </c:pt>
                <c:pt idx="3165">
                  <c:v>40057</c:v>
                </c:pt>
                <c:pt idx="3166">
                  <c:v>40058</c:v>
                </c:pt>
                <c:pt idx="3167">
                  <c:v>40059</c:v>
                </c:pt>
                <c:pt idx="3168">
                  <c:v>40060</c:v>
                </c:pt>
                <c:pt idx="3169">
                  <c:v>40061</c:v>
                </c:pt>
                <c:pt idx="3170">
                  <c:v>40062</c:v>
                </c:pt>
                <c:pt idx="3171">
                  <c:v>40063</c:v>
                </c:pt>
                <c:pt idx="3172">
                  <c:v>40064</c:v>
                </c:pt>
                <c:pt idx="3173">
                  <c:v>40065</c:v>
                </c:pt>
                <c:pt idx="3174">
                  <c:v>40066</c:v>
                </c:pt>
                <c:pt idx="3175">
                  <c:v>40067</c:v>
                </c:pt>
                <c:pt idx="3176">
                  <c:v>40068</c:v>
                </c:pt>
                <c:pt idx="3177">
                  <c:v>40069</c:v>
                </c:pt>
                <c:pt idx="3178">
                  <c:v>40070</c:v>
                </c:pt>
                <c:pt idx="3179">
                  <c:v>40071</c:v>
                </c:pt>
                <c:pt idx="3180">
                  <c:v>40072</c:v>
                </c:pt>
                <c:pt idx="3181">
                  <c:v>40073</c:v>
                </c:pt>
                <c:pt idx="3182">
                  <c:v>40074</c:v>
                </c:pt>
                <c:pt idx="3183">
                  <c:v>40075</c:v>
                </c:pt>
                <c:pt idx="3184">
                  <c:v>40076</c:v>
                </c:pt>
                <c:pt idx="3185">
                  <c:v>40077</c:v>
                </c:pt>
                <c:pt idx="3186">
                  <c:v>40078</c:v>
                </c:pt>
                <c:pt idx="3187">
                  <c:v>40079</c:v>
                </c:pt>
                <c:pt idx="3188">
                  <c:v>40080</c:v>
                </c:pt>
                <c:pt idx="3189">
                  <c:v>40081</c:v>
                </c:pt>
                <c:pt idx="3190">
                  <c:v>40082</c:v>
                </c:pt>
                <c:pt idx="3191">
                  <c:v>40083</c:v>
                </c:pt>
                <c:pt idx="3192">
                  <c:v>40084</c:v>
                </c:pt>
                <c:pt idx="3193">
                  <c:v>40085</c:v>
                </c:pt>
                <c:pt idx="3194">
                  <c:v>40086</c:v>
                </c:pt>
                <c:pt idx="3195">
                  <c:v>40087</c:v>
                </c:pt>
                <c:pt idx="3196">
                  <c:v>40088</c:v>
                </c:pt>
                <c:pt idx="3197">
                  <c:v>40089</c:v>
                </c:pt>
                <c:pt idx="3198">
                  <c:v>40090</c:v>
                </c:pt>
                <c:pt idx="3199">
                  <c:v>40091</c:v>
                </c:pt>
                <c:pt idx="3200">
                  <c:v>40092</c:v>
                </c:pt>
                <c:pt idx="3201">
                  <c:v>40093</c:v>
                </c:pt>
                <c:pt idx="3202">
                  <c:v>40094</c:v>
                </c:pt>
                <c:pt idx="3203">
                  <c:v>40095</c:v>
                </c:pt>
                <c:pt idx="3204">
                  <c:v>40096</c:v>
                </c:pt>
                <c:pt idx="3205">
                  <c:v>40097</c:v>
                </c:pt>
                <c:pt idx="3206">
                  <c:v>40098</c:v>
                </c:pt>
                <c:pt idx="3207">
                  <c:v>40099</c:v>
                </c:pt>
                <c:pt idx="3208">
                  <c:v>40100</c:v>
                </c:pt>
                <c:pt idx="3209">
                  <c:v>40101</c:v>
                </c:pt>
                <c:pt idx="3210">
                  <c:v>40102</c:v>
                </c:pt>
                <c:pt idx="3211">
                  <c:v>40103</c:v>
                </c:pt>
                <c:pt idx="3212">
                  <c:v>40104</c:v>
                </c:pt>
                <c:pt idx="3213">
                  <c:v>40105</c:v>
                </c:pt>
                <c:pt idx="3214">
                  <c:v>40106</c:v>
                </c:pt>
                <c:pt idx="3215">
                  <c:v>40107</c:v>
                </c:pt>
                <c:pt idx="3216">
                  <c:v>40108</c:v>
                </c:pt>
                <c:pt idx="3217">
                  <c:v>40109</c:v>
                </c:pt>
                <c:pt idx="3218">
                  <c:v>40110</c:v>
                </c:pt>
                <c:pt idx="3219">
                  <c:v>40111</c:v>
                </c:pt>
                <c:pt idx="3220">
                  <c:v>40112</c:v>
                </c:pt>
                <c:pt idx="3221">
                  <c:v>40113</c:v>
                </c:pt>
                <c:pt idx="3222">
                  <c:v>40114</c:v>
                </c:pt>
                <c:pt idx="3223">
                  <c:v>40115</c:v>
                </c:pt>
                <c:pt idx="3224">
                  <c:v>40116</c:v>
                </c:pt>
                <c:pt idx="3225">
                  <c:v>40117</c:v>
                </c:pt>
                <c:pt idx="3226">
                  <c:v>40118</c:v>
                </c:pt>
                <c:pt idx="3227">
                  <c:v>40119</c:v>
                </c:pt>
                <c:pt idx="3228">
                  <c:v>40120</c:v>
                </c:pt>
                <c:pt idx="3229">
                  <c:v>40121</c:v>
                </c:pt>
                <c:pt idx="3230">
                  <c:v>40122</c:v>
                </c:pt>
                <c:pt idx="3231">
                  <c:v>40123</c:v>
                </c:pt>
                <c:pt idx="3232">
                  <c:v>40124</c:v>
                </c:pt>
                <c:pt idx="3233">
                  <c:v>40125</c:v>
                </c:pt>
                <c:pt idx="3234">
                  <c:v>40126</c:v>
                </c:pt>
                <c:pt idx="3235">
                  <c:v>40127</c:v>
                </c:pt>
                <c:pt idx="3236">
                  <c:v>40128</c:v>
                </c:pt>
                <c:pt idx="3237">
                  <c:v>40129</c:v>
                </c:pt>
                <c:pt idx="3238">
                  <c:v>40130</c:v>
                </c:pt>
                <c:pt idx="3239">
                  <c:v>40131</c:v>
                </c:pt>
                <c:pt idx="3240">
                  <c:v>40132</c:v>
                </c:pt>
                <c:pt idx="3241">
                  <c:v>40133</c:v>
                </c:pt>
                <c:pt idx="3242">
                  <c:v>40134</c:v>
                </c:pt>
                <c:pt idx="3243">
                  <c:v>40135</c:v>
                </c:pt>
                <c:pt idx="3244">
                  <c:v>40136</c:v>
                </c:pt>
                <c:pt idx="3245">
                  <c:v>40137</c:v>
                </c:pt>
                <c:pt idx="3246">
                  <c:v>40138</c:v>
                </c:pt>
                <c:pt idx="3247">
                  <c:v>40139</c:v>
                </c:pt>
                <c:pt idx="3248">
                  <c:v>40140</c:v>
                </c:pt>
                <c:pt idx="3249">
                  <c:v>40141</c:v>
                </c:pt>
                <c:pt idx="3250">
                  <c:v>40142</c:v>
                </c:pt>
                <c:pt idx="3251">
                  <c:v>40143</c:v>
                </c:pt>
                <c:pt idx="3252">
                  <c:v>40144</c:v>
                </c:pt>
                <c:pt idx="3253">
                  <c:v>40145</c:v>
                </c:pt>
                <c:pt idx="3254">
                  <c:v>40146</c:v>
                </c:pt>
                <c:pt idx="3255">
                  <c:v>40147</c:v>
                </c:pt>
                <c:pt idx="3256">
                  <c:v>40148</c:v>
                </c:pt>
                <c:pt idx="3257">
                  <c:v>40149</c:v>
                </c:pt>
                <c:pt idx="3258">
                  <c:v>40150</c:v>
                </c:pt>
                <c:pt idx="3259">
                  <c:v>40151</c:v>
                </c:pt>
                <c:pt idx="3260">
                  <c:v>40152</c:v>
                </c:pt>
                <c:pt idx="3261">
                  <c:v>40153</c:v>
                </c:pt>
                <c:pt idx="3262">
                  <c:v>40154</c:v>
                </c:pt>
                <c:pt idx="3263">
                  <c:v>40155</c:v>
                </c:pt>
                <c:pt idx="3264">
                  <c:v>40156</c:v>
                </c:pt>
                <c:pt idx="3265">
                  <c:v>40157</c:v>
                </c:pt>
                <c:pt idx="3266">
                  <c:v>40158</c:v>
                </c:pt>
                <c:pt idx="3267">
                  <c:v>40159</c:v>
                </c:pt>
                <c:pt idx="3268">
                  <c:v>40160</c:v>
                </c:pt>
                <c:pt idx="3269">
                  <c:v>40161</c:v>
                </c:pt>
                <c:pt idx="3270">
                  <c:v>40162</c:v>
                </c:pt>
                <c:pt idx="3271">
                  <c:v>40163</c:v>
                </c:pt>
                <c:pt idx="3272">
                  <c:v>40164</c:v>
                </c:pt>
                <c:pt idx="3273">
                  <c:v>40165</c:v>
                </c:pt>
                <c:pt idx="3274">
                  <c:v>40166</c:v>
                </c:pt>
                <c:pt idx="3275">
                  <c:v>40167</c:v>
                </c:pt>
                <c:pt idx="3276">
                  <c:v>40168</c:v>
                </c:pt>
                <c:pt idx="3277">
                  <c:v>40169</c:v>
                </c:pt>
                <c:pt idx="3278">
                  <c:v>40170</c:v>
                </c:pt>
                <c:pt idx="3279">
                  <c:v>40171</c:v>
                </c:pt>
                <c:pt idx="3280">
                  <c:v>40172</c:v>
                </c:pt>
                <c:pt idx="3281">
                  <c:v>40173</c:v>
                </c:pt>
                <c:pt idx="3282">
                  <c:v>40174</c:v>
                </c:pt>
                <c:pt idx="3283">
                  <c:v>40175</c:v>
                </c:pt>
                <c:pt idx="3284">
                  <c:v>40176</c:v>
                </c:pt>
                <c:pt idx="3285">
                  <c:v>40177</c:v>
                </c:pt>
                <c:pt idx="3286">
                  <c:v>40178</c:v>
                </c:pt>
                <c:pt idx="3287">
                  <c:v>40179</c:v>
                </c:pt>
                <c:pt idx="3288">
                  <c:v>40180</c:v>
                </c:pt>
                <c:pt idx="3289">
                  <c:v>40181</c:v>
                </c:pt>
                <c:pt idx="3290">
                  <c:v>40182</c:v>
                </c:pt>
                <c:pt idx="3291">
                  <c:v>40183</c:v>
                </c:pt>
                <c:pt idx="3292">
                  <c:v>40184</c:v>
                </c:pt>
                <c:pt idx="3293">
                  <c:v>40185</c:v>
                </c:pt>
                <c:pt idx="3294">
                  <c:v>40186</c:v>
                </c:pt>
                <c:pt idx="3295">
                  <c:v>40187</c:v>
                </c:pt>
                <c:pt idx="3296">
                  <c:v>40188</c:v>
                </c:pt>
                <c:pt idx="3297">
                  <c:v>40189</c:v>
                </c:pt>
                <c:pt idx="3298">
                  <c:v>40190</c:v>
                </c:pt>
                <c:pt idx="3299">
                  <c:v>40191</c:v>
                </c:pt>
                <c:pt idx="3300">
                  <c:v>40192</c:v>
                </c:pt>
                <c:pt idx="3301">
                  <c:v>40193</c:v>
                </c:pt>
                <c:pt idx="3302">
                  <c:v>40194</c:v>
                </c:pt>
                <c:pt idx="3303">
                  <c:v>40195</c:v>
                </c:pt>
                <c:pt idx="3304">
                  <c:v>40196</c:v>
                </c:pt>
                <c:pt idx="3305">
                  <c:v>40197</c:v>
                </c:pt>
                <c:pt idx="3306">
                  <c:v>40198</c:v>
                </c:pt>
                <c:pt idx="3307">
                  <c:v>40199</c:v>
                </c:pt>
                <c:pt idx="3308">
                  <c:v>40200</c:v>
                </c:pt>
                <c:pt idx="3309">
                  <c:v>40201</c:v>
                </c:pt>
                <c:pt idx="3310">
                  <c:v>40202</c:v>
                </c:pt>
                <c:pt idx="3311">
                  <c:v>40203</c:v>
                </c:pt>
                <c:pt idx="3312">
                  <c:v>40204</c:v>
                </c:pt>
                <c:pt idx="3313">
                  <c:v>40205</c:v>
                </c:pt>
                <c:pt idx="3314">
                  <c:v>40206</c:v>
                </c:pt>
                <c:pt idx="3315">
                  <c:v>40207</c:v>
                </c:pt>
                <c:pt idx="3316">
                  <c:v>40208</c:v>
                </c:pt>
                <c:pt idx="3317">
                  <c:v>40209</c:v>
                </c:pt>
                <c:pt idx="3318">
                  <c:v>40210</c:v>
                </c:pt>
                <c:pt idx="3319">
                  <c:v>40211</c:v>
                </c:pt>
                <c:pt idx="3320">
                  <c:v>40212</c:v>
                </c:pt>
                <c:pt idx="3321">
                  <c:v>40213</c:v>
                </c:pt>
                <c:pt idx="3322">
                  <c:v>40214</c:v>
                </c:pt>
                <c:pt idx="3323">
                  <c:v>40215</c:v>
                </c:pt>
                <c:pt idx="3324">
                  <c:v>40216</c:v>
                </c:pt>
                <c:pt idx="3325">
                  <c:v>40217</c:v>
                </c:pt>
                <c:pt idx="3326">
                  <c:v>40218</c:v>
                </c:pt>
                <c:pt idx="3327">
                  <c:v>40219</c:v>
                </c:pt>
                <c:pt idx="3328">
                  <c:v>40220</c:v>
                </c:pt>
                <c:pt idx="3329">
                  <c:v>40221</c:v>
                </c:pt>
                <c:pt idx="3330">
                  <c:v>40222</c:v>
                </c:pt>
                <c:pt idx="3331">
                  <c:v>40223</c:v>
                </c:pt>
                <c:pt idx="3332">
                  <c:v>40224</c:v>
                </c:pt>
                <c:pt idx="3333">
                  <c:v>40225</c:v>
                </c:pt>
                <c:pt idx="3334">
                  <c:v>40226</c:v>
                </c:pt>
                <c:pt idx="3335">
                  <c:v>40227</c:v>
                </c:pt>
                <c:pt idx="3336">
                  <c:v>40228</c:v>
                </c:pt>
                <c:pt idx="3337">
                  <c:v>40229</c:v>
                </c:pt>
                <c:pt idx="3338">
                  <c:v>40230</c:v>
                </c:pt>
                <c:pt idx="3339">
                  <c:v>40231</c:v>
                </c:pt>
                <c:pt idx="3340">
                  <c:v>40232</c:v>
                </c:pt>
                <c:pt idx="3341">
                  <c:v>40233</c:v>
                </c:pt>
                <c:pt idx="3342">
                  <c:v>40234</c:v>
                </c:pt>
                <c:pt idx="3343">
                  <c:v>40235</c:v>
                </c:pt>
                <c:pt idx="3344">
                  <c:v>40236</c:v>
                </c:pt>
                <c:pt idx="3345">
                  <c:v>40237</c:v>
                </c:pt>
                <c:pt idx="3346">
                  <c:v>40238</c:v>
                </c:pt>
                <c:pt idx="3347">
                  <c:v>40239</c:v>
                </c:pt>
                <c:pt idx="3348">
                  <c:v>40240</c:v>
                </c:pt>
                <c:pt idx="3349">
                  <c:v>40241</c:v>
                </c:pt>
                <c:pt idx="3350">
                  <c:v>40242</c:v>
                </c:pt>
                <c:pt idx="3351">
                  <c:v>40243</c:v>
                </c:pt>
                <c:pt idx="3352">
                  <c:v>40244</c:v>
                </c:pt>
                <c:pt idx="3353">
                  <c:v>40245</c:v>
                </c:pt>
                <c:pt idx="3354">
                  <c:v>40246</c:v>
                </c:pt>
                <c:pt idx="3355">
                  <c:v>40247</c:v>
                </c:pt>
                <c:pt idx="3356">
                  <c:v>40248</c:v>
                </c:pt>
                <c:pt idx="3357">
                  <c:v>40249</c:v>
                </c:pt>
                <c:pt idx="3358">
                  <c:v>40250</c:v>
                </c:pt>
                <c:pt idx="3359">
                  <c:v>40251</c:v>
                </c:pt>
                <c:pt idx="3360">
                  <c:v>40252</c:v>
                </c:pt>
                <c:pt idx="3361">
                  <c:v>40253</c:v>
                </c:pt>
                <c:pt idx="3362">
                  <c:v>40254</c:v>
                </c:pt>
                <c:pt idx="3363">
                  <c:v>40255</c:v>
                </c:pt>
                <c:pt idx="3364">
                  <c:v>40256</c:v>
                </c:pt>
                <c:pt idx="3365">
                  <c:v>40257</c:v>
                </c:pt>
                <c:pt idx="3366">
                  <c:v>40258</c:v>
                </c:pt>
                <c:pt idx="3367">
                  <c:v>40259</c:v>
                </c:pt>
                <c:pt idx="3368">
                  <c:v>40260</c:v>
                </c:pt>
                <c:pt idx="3369">
                  <c:v>40261</c:v>
                </c:pt>
                <c:pt idx="3370">
                  <c:v>40262</c:v>
                </c:pt>
                <c:pt idx="3371">
                  <c:v>40263</c:v>
                </c:pt>
                <c:pt idx="3372">
                  <c:v>40264</c:v>
                </c:pt>
                <c:pt idx="3373">
                  <c:v>40265</c:v>
                </c:pt>
                <c:pt idx="3374">
                  <c:v>40266</c:v>
                </c:pt>
                <c:pt idx="3375">
                  <c:v>40267</c:v>
                </c:pt>
                <c:pt idx="3376">
                  <c:v>40268</c:v>
                </c:pt>
                <c:pt idx="3377">
                  <c:v>40269</c:v>
                </c:pt>
                <c:pt idx="3378">
                  <c:v>40270</c:v>
                </c:pt>
                <c:pt idx="3379">
                  <c:v>40271</c:v>
                </c:pt>
                <c:pt idx="3380">
                  <c:v>40272</c:v>
                </c:pt>
                <c:pt idx="3381">
                  <c:v>40273</c:v>
                </c:pt>
                <c:pt idx="3382">
                  <c:v>40274</c:v>
                </c:pt>
                <c:pt idx="3383">
                  <c:v>40275</c:v>
                </c:pt>
                <c:pt idx="3384">
                  <c:v>40276</c:v>
                </c:pt>
                <c:pt idx="3385">
                  <c:v>40277</c:v>
                </c:pt>
                <c:pt idx="3386">
                  <c:v>40278</c:v>
                </c:pt>
                <c:pt idx="3387">
                  <c:v>40279</c:v>
                </c:pt>
                <c:pt idx="3388">
                  <c:v>40280</c:v>
                </c:pt>
                <c:pt idx="3389">
                  <c:v>40281</c:v>
                </c:pt>
                <c:pt idx="3390">
                  <c:v>40282</c:v>
                </c:pt>
                <c:pt idx="3391">
                  <c:v>40283</c:v>
                </c:pt>
                <c:pt idx="3392">
                  <c:v>40284</c:v>
                </c:pt>
                <c:pt idx="3393">
                  <c:v>40285</c:v>
                </c:pt>
                <c:pt idx="3394">
                  <c:v>40286</c:v>
                </c:pt>
                <c:pt idx="3395">
                  <c:v>40287</c:v>
                </c:pt>
                <c:pt idx="3396">
                  <c:v>40288</c:v>
                </c:pt>
                <c:pt idx="3397">
                  <c:v>40289</c:v>
                </c:pt>
                <c:pt idx="3398">
                  <c:v>40290</c:v>
                </c:pt>
                <c:pt idx="3399">
                  <c:v>40291</c:v>
                </c:pt>
                <c:pt idx="3400">
                  <c:v>40292</c:v>
                </c:pt>
                <c:pt idx="3401">
                  <c:v>40293</c:v>
                </c:pt>
                <c:pt idx="3402">
                  <c:v>40294</c:v>
                </c:pt>
                <c:pt idx="3403">
                  <c:v>40295</c:v>
                </c:pt>
                <c:pt idx="3404">
                  <c:v>40296</c:v>
                </c:pt>
                <c:pt idx="3405">
                  <c:v>40297</c:v>
                </c:pt>
                <c:pt idx="3406">
                  <c:v>40298</c:v>
                </c:pt>
                <c:pt idx="3407">
                  <c:v>40299</c:v>
                </c:pt>
                <c:pt idx="3408">
                  <c:v>40300</c:v>
                </c:pt>
                <c:pt idx="3409">
                  <c:v>40301</c:v>
                </c:pt>
                <c:pt idx="3410">
                  <c:v>40302</c:v>
                </c:pt>
                <c:pt idx="3411">
                  <c:v>40303</c:v>
                </c:pt>
                <c:pt idx="3412">
                  <c:v>40304</c:v>
                </c:pt>
                <c:pt idx="3413">
                  <c:v>40305</c:v>
                </c:pt>
                <c:pt idx="3414">
                  <c:v>40306</c:v>
                </c:pt>
                <c:pt idx="3415">
                  <c:v>40307</c:v>
                </c:pt>
                <c:pt idx="3416">
                  <c:v>40308</c:v>
                </c:pt>
                <c:pt idx="3417">
                  <c:v>40309</c:v>
                </c:pt>
                <c:pt idx="3418">
                  <c:v>40310</c:v>
                </c:pt>
                <c:pt idx="3419">
                  <c:v>40311</c:v>
                </c:pt>
                <c:pt idx="3420">
                  <c:v>40312</c:v>
                </c:pt>
                <c:pt idx="3421">
                  <c:v>40313</c:v>
                </c:pt>
                <c:pt idx="3422">
                  <c:v>40314</c:v>
                </c:pt>
                <c:pt idx="3423">
                  <c:v>40315</c:v>
                </c:pt>
                <c:pt idx="3424">
                  <c:v>40316</c:v>
                </c:pt>
                <c:pt idx="3425">
                  <c:v>40317</c:v>
                </c:pt>
                <c:pt idx="3426">
                  <c:v>40318</c:v>
                </c:pt>
                <c:pt idx="3427">
                  <c:v>40319</c:v>
                </c:pt>
                <c:pt idx="3428">
                  <c:v>40320</c:v>
                </c:pt>
                <c:pt idx="3429">
                  <c:v>40321</c:v>
                </c:pt>
                <c:pt idx="3430">
                  <c:v>40322</c:v>
                </c:pt>
                <c:pt idx="3431">
                  <c:v>40323</c:v>
                </c:pt>
                <c:pt idx="3432">
                  <c:v>40324</c:v>
                </c:pt>
                <c:pt idx="3433">
                  <c:v>40325</c:v>
                </c:pt>
                <c:pt idx="3434">
                  <c:v>40326</c:v>
                </c:pt>
                <c:pt idx="3435">
                  <c:v>40327</c:v>
                </c:pt>
                <c:pt idx="3436">
                  <c:v>40328</c:v>
                </c:pt>
                <c:pt idx="3437">
                  <c:v>40329</c:v>
                </c:pt>
                <c:pt idx="3438">
                  <c:v>40330</c:v>
                </c:pt>
                <c:pt idx="3439">
                  <c:v>40331</c:v>
                </c:pt>
                <c:pt idx="3440">
                  <c:v>40332</c:v>
                </c:pt>
                <c:pt idx="3441">
                  <c:v>40333</c:v>
                </c:pt>
                <c:pt idx="3442">
                  <c:v>40334</c:v>
                </c:pt>
                <c:pt idx="3443">
                  <c:v>40335</c:v>
                </c:pt>
                <c:pt idx="3444">
                  <c:v>40336</c:v>
                </c:pt>
                <c:pt idx="3445">
                  <c:v>40337</c:v>
                </c:pt>
                <c:pt idx="3446">
                  <c:v>40338</c:v>
                </c:pt>
                <c:pt idx="3447">
                  <c:v>40339</c:v>
                </c:pt>
                <c:pt idx="3448">
                  <c:v>40340</c:v>
                </c:pt>
                <c:pt idx="3449">
                  <c:v>40341</c:v>
                </c:pt>
                <c:pt idx="3450">
                  <c:v>40342</c:v>
                </c:pt>
                <c:pt idx="3451">
                  <c:v>40343</c:v>
                </c:pt>
                <c:pt idx="3452">
                  <c:v>40344</c:v>
                </c:pt>
                <c:pt idx="3453">
                  <c:v>40345</c:v>
                </c:pt>
                <c:pt idx="3454">
                  <c:v>40346</c:v>
                </c:pt>
                <c:pt idx="3455">
                  <c:v>40347</c:v>
                </c:pt>
                <c:pt idx="3456">
                  <c:v>40348</c:v>
                </c:pt>
                <c:pt idx="3457">
                  <c:v>40349</c:v>
                </c:pt>
                <c:pt idx="3458">
                  <c:v>40350</c:v>
                </c:pt>
                <c:pt idx="3459">
                  <c:v>40351</c:v>
                </c:pt>
                <c:pt idx="3460">
                  <c:v>40352</c:v>
                </c:pt>
                <c:pt idx="3461">
                  <c:v>40353</c:v>
                </c:pt>
                <c:pt idx="3462">
                  <c:v>40354</c:v>
                </c:pt>
                <c:pt idx="3463">
                  <c:v>40355</c:v>
                </c:pt>
                <c:pt idx="3464">
                  <c:v>40356</c:v>
                </c:pt>
                <c:pt idx="3465">
                  <c:v>40357</c:v>
                </c:pt>
                <c:pt idx="3466">
                  <c:v>40358</c:v>
                </c:pt>
                <c:pt idx="3467">
                  <c:v>40359</c:v>
                </c:pt>
                <c:pt idx="3468">
                  <c:v>40360</c:v>
                </c:pt>
                <c:pt idx="3469">
                  <c:v>40361</c:v>
                </c:pt>
                <c:pt idx="3470">
                  <c:v>40362</c:v>
                </c:pt>
                <c:pt idx="3471">
                  <c:v>40363</c:v>
                </c:pt>
                <c:pt idx="3472">
                  <c:v>40364</c:v>
                </c:pt>
                <c:pt idx="3473">
                  <c:v>40365</c:v>
                </c:pt>
                <c:pt idx="3474">
                  <c:v>40366</c:v>
                </c:pt>
                <c:pt idx="3475">
                  <c:v>40367</c:v>
                </c:pt>
                <c:pt idx="3476">
                  <c:v>40368</c:v>
                </c:pt>
                <c:pt idx="3477">
                  <c:v>40369</c:v>
                </c:pt>
                <c:pt idx="3478">
                  <c:v>40370</c:v>
                </c:pt>
                <c:pt idx="3479">
                  <c:v>40371</c:v>
                </c:pt>
                <c:pt idx="3480">
                  <c:v>40372</c:v>
                </c:pt>
                <c:pt idx="3481">
                  <c:v>40373</c:v>
                </c:pt>
                <c:pt idx="3482">
                  <c:v>40374</c:v>
                </c:pt>
                <c:pt idx="3483">
                  <c:v>40375</c:v>
                </c:pt>
                <c:pt idx="3484">
                  <c:v>40376</c:v>
                </c:pt>
                <c:pt idx="3485">
                  <c:v>40377</c:v>
                </c:pt>
                <c:pt idx="3486">
                  <c:v>40378</c:v>
                </c:pt>
                <c:pt idx="3487">
                  <c:v>40379</c:v>
                </c:pt>
                <c:pt idx="3488">
                  <c:v>40380</c:v>
                </c:pt>
                <c:pt idx="3489">
                  <c:v>40381</c:v>
                </c:pt>
                <c:pt idx="3490">
                  <c:v>40382</c:v>
                </c:pt>
                <c:pt idx="3491">
                  <c:v>40383</c:v>
                </c:pt>
                <c:pt idx="3492">
                  <c:v>40384</c:v>
                </c:pt>
                <c:pt idx="3493">
                  <c:v>40385</c:v>
                </c:pt>
                <c:pt idx="3494">
                  <c:v>40386</c:v>
                </c:pt>
                <c:pt idx="3495">
                  <c:v>40387</c:v>
                </c:pt>
                <c:pt idx="3496">
                  <c:v>40388</c:v>
                </c:pt>
                <c:pt idx="3497">
                  <c:v>40389</c:v>
                </c:pt>
                <c:pt idx="3498">
                  <c:v>40390</c:v>
                </c:pt>
                <c:pt idx="3499">
                  <c:v>40391</c:v>
                </c:pt>
                <c:pt idx="3500">
                  <c:v>40392</c:v>
                </c:pt>
                <c:pt idx="3501">
                  <c:v>40393</c:v>
                </c:pt>
                <c:pt idx="3502">
                  <c:v>40394</c:v>
                </c:pt>
                <c:pt idx="3503">
                  <c:v>40395</c:v>
                </c:pt>
                <c:pt idx="3504">
                  <c:v>40396</c:v>
                </c:pt>
                <c:pt idx="3505">
                  <c:v>40397</c:v>
                </c:pt>
                <c:pt idx="3506">
                  <c:v>40398</c:v>
                </c:pt>
                <c:pt idx="3507">
                  <c:v>40399</c:v>
                </c:pt>
                <c:pt idx="3508">
                  <c:v>40400</c:v>
                </c:pt>
                <c:pt idx="3509">
                  <c:v>40401</c:v>
                </c:pt>
                <c:pt idx="3510">
                  <c:v>40402</c:v>
                </c:pt>
                <c:pt idx="3511">
                  <c:v>40403</c:v>
                </c:pt>
                <c:pt idx="3512">
                  <c:v>40404</c:v>
                </c:pt>
                <c:pt idx="3513">
                  <c:v>40405</c:v>
                </c:pt>
                <c:pt idx="3514">
                  <c:v>40406</c:v>
                </c:pt>
                <c:pt idx="3515">
                  <c:v>40407</c:v>
                </c:pt>
                <c:pt idx="3516">
                  <c:v>40408</c:v>
                </c:pt>
                <c:pt idx="3517">
                  <c:v>40409</c:v>
                </c:pt>
                <c:pt idx="3518">
                  <c:v>40410</c:v>
                </c:pt>
                <c:pt idx="3519">
                  <c:v>40411</c:v>
                </c:pt>
                <c:pt idx="3520">
                  <c:v>40412</c:v>
                </c:pt>
                <c:pt idx="3521">
                  <c:v>40413</c:v>
                </c:pt>
                <c:pt idx="3522">
                  <c:v>40414</c:v>
                </c:pt>
                <c:pt idx="3523">
                  <c:v>40415</c:v>
                </c:pt>
                <c:pt idx="3524">
                  <c:v>40416</c:v>
                </c:pt>
                <c:pt idx="3525">
                  <c:v>40417</c:v>
                </c:pt>
                <c:pt idx="3526">
                  <c:v>40418</c:v>
                </c:pt>
                <c:pt idx="3527">
                  <c:v>40419</c:v>
                </c:pt>
                <c:pt idx="3528">
                  <c:v>40420</c:v>
                </c:pt>
                <c:pt idx="3529">
                  <c:v>40421</c:v>
                </c:pt>
                <c:pt idx="3530">
                  <c:v>40422</c:v>
                </c:pt>
                <c:pt idx="3531">
                  <c:v>40423</c:v>
                </c:pt>
                <c:pt idx="3532">
                  <c:v>40424</c:v>
                </c:pt>
                <c:pt idx="3533">
                  <c:v>40425</c:v>
                </c:pt>
                <c:pt idx="3534">
                  <c:v>40426</c:v>
                </c:pt>
                <c:pt idx="3535">
                  <c:v>40427</c:v>
                </c:pt>
                <c:pt idx="3536">
                  <c:v>40428</c:v>
                </c:pt>
                <c:pt idx="3537">
                  <c:v>40429</c:v>
                </c:pt>
                <c:pt idx="3538">
                  <c:v>40430</c:v>
                </c:pt>
                <c:pt idx="3539">
                  <c:v>40431</c:v>
                </c:pt>
                <c:pt idx="3540">
                  <c:v>40432</c:v>
                </c:pt>
                <c:pt idx="3541">
                  <c:v>40433</c:v>
                </c:pt>
                <c:pt idx="3542">
                  <c:v>40434</c:v>
                </c:pt>
                <c:pt idx="3543">
                  <c:v>40435</c:v>
                </c:pt>
                <c:pt idx="3544">
                  <c:v>40436</c:v>
                </c:pt>
                <c:pt idx="3545">
                  <c:v>40437</c:v>
                </c:pt>
                <c:pt idx="3546">
                  <c:v>40438</c:v>
                </c:pt>
                <c:pt idx="3547">
                  <c:v>40439</c:v>
                </c:pt>
                <c:pt idx="3548">
                  <c:v>40440</c:v>
                </c:pt>
                <c:pt idx="3549">
                  <c:v>40441</c:v>
                </c:pt>
                <c:pt idx="3550">
                  <c:v>40442</c:v>
                </c:pt>
                <c:pt idx="3551">
                  <c:v>40443</c:v>
                </c:pt>
                <c:pt idx="3552">
                  <c:v>40444</c:v>
                </c:pt>
                <c:pt idx="3553">
                  <c:v>40445</c:v>
                </c:pt>
                <c:pt idx="3554">
                  <c:v>40446</c:v>
                </c:pt>
                <c:pt idx="3555">
                  <c:v>40447</c:v>
                </c:pt>
                <c:pt idx="3556">
                  <c:v>40448</c:v>
                </c:pt>
                <c:pt idx="3557">
                  <c:v>40449</c:v>
                </c:pt>
                <c:pt idx="3558">
                  <c:v>40450</c:v>
                </c:pt>
                <c:pt idx="3559">
                  <c:v>40451</c:v>
                </c:pt>
                <c:pt idx="3560">
                  <c:v>40452</c:v>
                </c:pt>
                <c:pt idx="3561">
                  <c:v>40453</c:v>
                </c:pt>
                <c:pt idx="3562">
                  <c:v>40454</c:v>
                </c:pt>
                <c:pt idx="3563">
                  <c:v>40455</c:v>
                </c:pt>
                <c:pt idx="3564">
                  <c:v>40456</c:v>
                </c:pt>
                <c:pt idx="3565">
                  <c:v>40457</c:v>
                </c:pt>
                <c:pt idx="3566">
                  <c:v>40458</c:v>
                </c:pt>
                <c:pt idx="3567">
                  <c:v>40459</c:v>
                </c:pt>
                <c:pt idx="3568">
                  <c:v>40460</c:v>
                </c:pt>
                <c:pt idx="3569">
                  <c:v>40461</c:v>
                </c:pt>
                <c:pt idx="3570">
                  <c:v>40462</c:v>
                </c:pt>
                <c:pt idx="3571">
                  <c:v>40463</c:v>
                </c:pt>
                <c:pt idx="3572">
                  <c:v>40464</c:v>
                </c:pt>
                <c:pt idx="3573">
                  <c:v>40465</c:v>
                </c:pt>
                <c:pt idx="3574">
                  <c:v>40466</c:v>
                </c:pt>
                <c:pt idx="3575">
                  <c:v>40467</c:v>
                </c:pt>
                <c:pt idx="3576">
                  <c:v>40468</c:v>
                </c:pt>
                <c:pt idx="3577">
                  <c:v>40469</c:v>
                </c:pt>
                <c:pt idx="3578">
                  <c:v>40470</c:v>
                </c:pt>
                <c:pt idx="3579">
                  <c:v>40471</c:v>
                </c:pt>
                <c:pt idx="3580">
                  <c:v>40472</c:v>
                </c:pt>
                <c:pt idx="3581">
                  <c:v>40473</c:v>
                </c:pt>
                <c:pt idx="3582">
                  <c:v>40474</c:v>
                </c:pt>
                <c:pt idx="3583">
                  <c:v>40475</c:v>
                </c:pt>
                <c:pt idx="3584">
                  <c:v>40476</c:v>
                </c:pt>
                <c:pt idx="3585">
                  <c:v>40477</c:v>
                </c:pt>
                <c:pt idx="3586">
                  <c:v>40478</c:v>
                </c:pt>
                <c:pt idx="3587">
                  <c:v>40479</c:v>
                </c:pt>
                <c:pt idx="3588">
                  <c:v>40480</c:v>
                </c:pt>
                <c:pt idx="3589">
                  <c:v>40481</c:v>
                </c:pt>
                <c:pt idx="3590">
                  <c:v>40482</c:v>
                </c:pt>
                <c:pt idx="3591">
                  <c:v>40483</c:v>
                </c:pt>
                <c:pt idx="3592">
                  <c:v>40484</c:v>
                </c:pt>
                <c:pt idx="3593">
                  <c:v>40485</c:v>
                </c:pt>
                <c:pt idx="3594">
                  <c:v>40486</c:v>
                </c:pt>
                <c:pt idx="3595">
                  <c:v>40487</c:v>
                </c:pt>
                <c:pt idx="3596">
                  <c:v>40488</c:v>
                </c:pt>
                <c:pt idx="3597">
                  <c:v>40489</c:v>
                </c:pt>
                <c:pt idx="3598">
                  <c:v>40490</c:v>
                </c:pt>
                <c:pt idx="3599">
                  <c:v>40491</c:v>
                </c:pt>
                <c:pt idx="3600">
                  <c:v>40492</c:v>
                </c:pt>
                <c:pt idx="3601">
                  <c:v>40493</c:v>
                </c:pt>
                <c:pt idx="3602">
                  <c:v>40494</c:v>
                </c:pt>
                <c:pt idx="3603">
                  <c:v>40495</c:v>
                </c:pt>
                <c:pt idx="3604">
                  <c:v>40496</c:v>
                </c:pt>
                <c:pt idx="3605">
                  <c:v>40497</c:v>
                </c:pt>
                <c:pt idx="3606">
                  <c:v>40498</c:v>
                </c:pt>
                <c:pt idx="3607">
                  <c:v>40499</c:v>
                </c:pt>
                <c:pt idx="3608">
                  <c:v>40500</c:v>
                </c:pt>
                <c:pt idx="3609">
                  <c:v>40501</c:v>
                </c:pt>
                <c:pt idx="3610">
                  <c:v>40502</c:v>
                </c:pt>
                <c:pt idx="3611">
                  <c:v>40503</c:v>
                </c:pt>
                <c:pt idx="3612">
                  <c:v>40504</c:v>
                </c:pt>
                <c:pt idx="3613">
                  <c:v>40505</c:v>
                </c:pt>
                <c:pt idx="3614">
                  <c:v>40506</c:v>
                </c:pt>
                <c:pt idx="3615">
                  <c:v>40507</c:v>
                </c:pt>
                <c:pt idx="3616">
                  <c:v>40508</c:v>
                </c:pt>
                <c:pt idx="3617">
                  <c:v>40509</c:v>
                </c:pt>
                <c:pt idx="3618">
                  <c:v>40510</c:v>
                </c:pt>
                <c:pt idx="3619">
                  <c:v>40511</c:v>
                </c:pt>
                <c:pt idx="3620">
                  <c:v>40512</c:v>
                </c:pt>
                <c:pt idx="3621">
                  <c:v>40513</c:v>
                </c:pt>
                <c:pt idx="3622">
                  <c:v>40514</c:v>
                </c:pt>
                <c:pt idx="3623">
                  <c:v>40515</c:v>
                </c:pt>
                <c:pt idx="3624">
                  <c:v>40516</c:v>
                </c:pt>
                <c:pt idx="3625">
                  <c:v>40517</c:v>
                </c:pt>
                <c:pt idx="3626">
                  <c:v>40518</c:v>
                </c:pt>
                <c:pt idx="3627">
                  <c:v>40519</c:v>
                </c:pt>
                <c:pt idx="3628">
                  <c:v>40520</c:v>
                </c:pt>
                <c:pt idx="3629">
                  <c:v>40521</c:v>
                </c:pt>
                <c:pt idx="3630">
                  <c:v>40522</c:v>
                </c:pt>
                <c:pt idx="3631">
                  <c:v>40523</c:v>
                </c:pt>
                <c:pt idx="3632">
                  <c:v>40524</c:v>
                </c:pt>
                <c:pt idx="3633">
                  <c:v>40525</c:v>
                </c:pt>
                <c:pt idx="3634">
                  <c:v>40526</c:v>
                </c:pt>
                <c:pt idx="3635">
                  <c:v>40527</c:v>
                </c:pt>
                <c:pt idx="3636">
                  <c:v>40528</c:v>
                </c:pt>
                <c:pt idx="3637">
                  <c:v>40529</c:v>
                </c:pt>
                <c:pt idx="3638">
                  <c:v>40530</c:v>
                </c:pt>
                <c:pt idx="3639">
                  <c:v>40531</c:v>
                </c:pt>
                <c:pt idx="3640">
                  <c:v>40532</c:v>
                </c:pt>
                <c:pt idx="3641">
                  <c:v>40533</c:v>
                </c:pt>
                <c:pt idx="3642">
                  <c:v>40534</c:v>
                </c:pt>
                <c:pt idx="3643">
                  <c:v>40535</c:v>
                </c:pt>
                <c:pt idx="3644">
                  <c:v>40536</c:v>
                </c:pt>
                <c:pt idx="3645">
                  <c:v>40537</c:v>
                </c:pt>
                <c:pt idx="3646">
                  <c:v>40538</c:v>
                </c:pt>
                <c:pt idx="3647">
                  <c:v>40539</c:v>
                </c:pt>
                <c:pt idx="3648">
                  <c:v>40540</c:v>
                </c:pt>
                <c:pt idx="3649">
                  <c:v>40541</c:v>
                </c:pt>
                <c:pt idx="3650">
                  <c:v>40542</c:v>
                </c:pt>
                <c:pt idx="3651">
                  <c:v>40543</c:v>
                </c:pt>
              </c:numCache>
            </c:numRef>
          </c:xVal>
          <c:yVal>
            <c:numRef>
              <c:f>GR4J!$AZ$46:$AZ$15006</c:f>
              <c:numCache>
                <c:formatCode>0.000</c:formatCode>
                <c:ptCount val="149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C8-4637-882A-C17BFEF0E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316288"/>
        <c:axId val="377098624"/>
      </c:scatterChart>
      <c:valAx>
        <c:axId val="272316288"/>
        <c:scaling>
          <c:orientation val="minMax"/>
          <c:max val="40580"/>
          <c:min val="36892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77098624"/>
        <c:crosses val="autoZero"/>
        <c:crossBetween val="midCat"/>
      </c:valAx>
      <c:valAx>
        <c:axId val="37709862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Caudal (mm/día)</a:t>
                </a:r>
              </a:p>
            </c:rich>
          </c:tx>
          <c:layout>
            <c:manualLayout>
              <c:xMode val="edge"/>
              <c:yMode val="edge"/>
              <c:x val="1.2500000000000001E-2"/>
              <c:y val="0.4131534569983136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7231628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8.5469342434461484E-2"/>
          <c:y val="5.1179106340077545E-2"/>
          <c:w val="0.15"/>
          <c:h val="0.121416526138279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185410334346503E-2"/>
          <c:y val="3.5413153456998317E-2"/>
          <c:w val="0.87993920972644379"/>
          <c:h val="0.8549747048903878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8575">
                <a:solidFill>
                  <a:srgbClr val="C00000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2.7190720058310195E-2"/>
                  <c:y val="0.12557908496493961"/>
                </c:manualLayout>
              </c:layout>
              <c:numFmt formatCode="#,##0.00" sourceLinked="0"/>
              <c:txPr>
                <a:bodyPr/>
                <a:lstStyle/>
                <a:p>
                  <a:pPr>
                    <a:defRPr b="1">
                      <a:solidFill>
                        <a:srgbClr val="C00000"/>
                      </a:solidFill>
                    </a:defRPr>
                  </a:pPr>
                  <a:endParaRPr lang="en-US"/>
                </a:p>
              </c:txPr>
            </c:trendlineLbl>
          </c:trendline>
          <c:xVal>
            <c:numRef>
              <c:f>GR4J!$E$46:$E$15006</c:f>
              <c:numCache>
                <c:formatCode>0.000</c:formatCode>
                <c:ptCount val="149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</c:numCache>
            </c:numRef>
          </c:xVal>
          <c:yVal>
            <c:numRef>
              <c:f>GR4J!$AZ$46:$AZ$15006</c:f>
              <c:numCache>
                <c:formatCode>0.000</c:formatCode>
                <c:ptCount val="149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50-4D67-89F2-67B3DA2CE6B6}"/>
            </c:ext>
          </c:extLst>
        </c:ser>
        <c:ser>
          <c:idx val="1"/>
          <c:order val="1"/>
          <c:tx>
            <c:v>X=Y</c:v>
          </c:tx>
          <c:spPr>
            <a:ln w="28575">
              <a:solidFill>
                <a:srgbClr val="000000"/>
              </a:solidFill>
              <a:prstDash val="sysDash"/>
            </a:ln>
          </c:spPr>
          <c:xVal>
            <c:numRef>
              <c:f>GR4J!$Q$15:$R$15</c:f>
              <c:numCache>
                <c:formatCode>0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xVal>
          <c:yVal>
            <c:numRef>
              <c:f>GR4J!$Q$16:$R$16</c:f>
              <c:numCache>
                <c:formatCode>0</c:formatCode>
                <c:ptCount val="2"/>
                <c:pt idx="0">
                  <c:v>0</c:v>
                </c:pt>
                <c:pt idx="1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E3-42F0-AF5C-0AD002F2D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486592"/>
        <c:axId val="81488896"/>
      </c:scatterChart>
      <c:valAx>
        <c:axId val="81486592"/>
        <c:scaling>
          <c:orientation val="minMax"/>
          <c:max val="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Caudal</a:t>
                </a:r>
                <a:r>
                  <a:rPr lang="fr-FR" baseline="0"/>
                  <a:t> </a:t>
                </a:r>
                <a:r>
                  <a:rPr lang="fr-FR"/>
                  <a:t>observado (mm/día)</a:t>
                </a:r>
              </a:p>
            </c:rich>
          </c:tx>
          <c:layout>
            <c:manualLayout>
              <c:xMode val="edge"/>
              <c:yMode val="edge"/>
              <c:x val="0.42857142857142855"/>
              <c:y val="0.9426644182124789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1488896"/>
        <c:crosses val="autoZero"/>
        <c:crossBetween val="midCat"/>
      </c:valAx>
      <c:valAx>
        <c:axId val="81488896"/>
        <c:scaling>
          <c:orientation val="minMax"/>
          <c:max val="5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Caudal</a:t>
                </a:r>
                <a:r>
                  <a:rPr lang="fr-FR" baseline="0"/>
                  <a:t> simulado</a:t>
                </a:r>
                <a:r>
                  <a:rPr lang="fr-FR"/>
                  <a:t> (mm/día)</a:t>
                </a:r>
              </a:p>
            </c:rich>
          </c:tx>
          <c:layout>
            <c:manualLayout>
              <c:xMode val="edge"/>
              <c:yMode val="edge"/>
              <c:x val="8.4014535641844298E-3"/>
              <c:y val="0.352445167056479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81486592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Gráfico3"/>
  <sheetViews>
    <sheetView zoomScale="61" workbookViewId="0"/>
  </sheetViews>
  <pageMargins left="0.78740157499999996" right="0.78740157499999996" top="0.984251969" bottom="0.984251969" header="0.4921259845" footer="0.4921259845"/>
  <pageSetup paperSize="3" orientation="landscape" horizontalDpi="90" verticalDpi="90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Gráfico4"/>
  <sheetViews>
    <sheetView zoomScale="61" workbookViewId="0"/>
  </sheetViews>
  <pageMargins left="0.78740157499999996" right="0.78740157499999996" top="0.984251969" bottom="0.984251969" header="0.4921259845" footer="0.4921259845"/>
  <pageSetup paperSize="3" orientation="landscape" horizontalDpi="90" verticalDpi="90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Gráfico5"/>
  <sheetViews>
    <sheetView zoomScale="70" workbookViewId="0"/>
  </sheetViews>
  <pageMargins left="0.78740157499999996" right="0.78740157499999996" top="0.984251969" bottom="0.984251969" header="0.4921259845" footer="0.4921259845"/>
  <pageSetup paperSize="8" orientation="landscape" horizontalDpi="90" verticalDpi="90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Gráfico7"/>
  <sheetViews>
    <sheetView zoomScale="87" workbookViewId="0" zoomToFit="1"/>
  </sheetViews>
  <pageMargins left="0.78740157499999996" right="0.78740157499999996" top="0.984251969" bottom="0.984251969" header="0.4921259845" footer="0.4921259845"/>
  <pageSetup paperSize="8" orientation="landscape" horizontalDpi="90" verticalDpi="90" r:id="rId1"/>
  <headerFooter alignWithMargins="0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87" workbookViewId="0" zoomToFit="1"/>
  </sheetViews>
  <pageMargins left="2.3622047244094491" right="2.3622047244094491" top="0.98425196850393704" bottom="0.98425196850393704" header="0.51181102362204722" footer="0.51181102362204722"/>
  <pageSetup paperSize="8" orientation="landscape" horizontalDpi="4294967293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6417</xdr:colOff>
      <xdr:row>12</xdr:row>
      <xdr:rowOff>127000</xdr:rowOff>
    </xdr:from>
    <xdr:to>
      <xdr:col>1</xdr:col>
      <xdr:colOff>763108</xdr:colOff>
      <xdr:row>12</xdr:row>
      <xdr:rowOff>160945</xdr:rowOff>
    </xdr:to>
    <xdr:pic>
      <xdr:nvPicPr>
        <xdr:cNvPr id="3" name="Imag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5967" y="3546475"/>
          <a:ext cx="7380866" cy="490122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14350</xdr:colOff>
          <xdr:row>12</xdr:row>
          <xdr:rowOff>57150</xdr:rowOff>
        </xdr:from>
        <xdr:to>
          <xdr:col>1</xdr:col>
          <xdr:colOff>3943350</xdr:colOff>
          <xdr:row>13</xdr:row>
          <xdr:rowOff>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60350</xdr:colOff>
      <xdr:row>30</xdr:row>
      <xdr:rowOff>57150</xdr:rowOff>
    </xdr:from>
    <xdr:to>
      <xdr:col>10</xdr:col>
      <xdr:colOff>488950</xdr:colOff>
      <xdr:row>32</xdr:row>
      <xdr:rowOff>154299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03800" y="5010150"/>
          <a:ext cx="2463800" cy="4209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28600</xdr:colOff>
      <xdr:row>36</xdr:row>
      <xdr:rowOff>114300</xdr:rowOff>
    </xdr:from>
    <xdr:to>
      <xdr:col>10</xdr:col>
      <xdr:colOff>349238</xdr:colOff>
      <xdr:row>41</xdr:row>
      <xdr:rowOff>221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52975" y="6096000"/>
          <a:ext cx="2254238" cy="695546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8</xdr:row>
      <xdr:rowOff>88900</xdr:rowOff>
    </xdr:from>
    <xdr:to>
      <xdr:col>11</xdr:col>
      <xdr:colOff>190500</xdr:colOff>
      <xdr:row>20</xdr:row>
      <xdr:rowOff>36682</xdr:rowOff>
    </xdr:to>
    <xdr:pic>
      <xdr:nvPicPr>
        <xdr:cNvPr id="6" name="Imagen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334000" y="1530350"/>
          <a:ext cx="2984500" cy="187183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13990820" cy="814049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13990820" cy="814049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13570857" cy="8772071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13575862" cy="8773218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10692816" cy="8773218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">
    <pageSetUpPr fitToPage="1"/>
  </sheetPr>
  <dimension ref="A1:B29"/>
  <sheetViews>
    <sheetView zoomScale="90" zoomScaleNormal="90" workbookViewId="0">
      <selection activeCell="B15" sqref="B15"/>
    </sheetView>
  </sheetViews>
  <sheetFormatPr baseColWidth="10" defaultRowHeight="12.5" x14ac:dyDescent="0.25"/>
  <cols>
    <col min="1" max="1" width="2.7265625" customWidth="1"/>
    <col min="2" max="2" width="141.26953125" style="2" customWidth="1"/>
  </cols>
  <sheetData>
    <row r="1" spans="1:2" x14ac:dyDescent="0.25">
      <c r="A1" s="1" t="s">
        <v>2</v>
      </c>
    </row>
    <row r="2" spans="1:2" ht="15.5" x14ac:dyDescent="0.25">
      <c r="B2" s="4" t="s">
        <v>102</v>
      </c>
    </row>
    <row r="3" spans="1:2" ht="15.5" x14ac:dyDescent="0.25">
      <c r="B3" s="5" t="s">
        <v>103</v>
      </c>
    </row>
    <row r="4" spans="1:2" ht="13" x14ac:dyDescent="0.25">
      <c r="B4" s="6" t="s">
        <v>119</v>
      </c>
    </row>
    <row r="5" spans="1:2" ht="13" x14ac:dyDescent="0.25">
      <c r="B5" s="6" t="s">
        <v>118</v>
      </c>
    </row>
    <row r="6" spans="1:2" ht="13" x14ac:dyDescent="0.25">
      <c r="B6" s="7" t="s">
        <v>104</v>
      </c>
    </row>
    <row r="7" spans="1:2" ht="13" x14ac:dyDescent="0.25">
      <c r="B7" s="3"/>
    </row>
    <row r="8" spans="1:2" ht="13" x14ac:dyDescent="0.25">
      <c r="B8" s="8" t="s">
        <v>105</v>
      </c>
    </row>
    <row r="9" spans="1:2" ht="13" x14ac:dyDescent="0.25">
      <c r="B9" s="9" t="s">
        <v>106</v>
      </c>
    </row>
    <row r="10" spans="1:2" ht="13" thickBot="1" x14ac:dyDescent="0.3"/>
    <row r="11" spans="1:2" ht="13" x14ac:dyDescent="0.25">
      <c r="B11" s="14" t="s">
        <v>81</v>
      </c>
    </row>
    <row r="12" spans="1:2" ht="62.5" x14ac:dyDescent="0.25">
      <c r="B12" s="10" t="s">
        <v>111</v>
      </c>
    </row>
    <row r="13" spans="1:2" ht="349.5" customHeight="1" x14ac:dyDescent="0.25">
      <c r="B13" s="15"/>
    </row>
    <row r="14" spans="1:2" ht="13" x14ac:dyDescent="0.25">
      <c r="B14" s="11" t="s">
        <v>107</v>
      </c>
    </row>
    <row r="15" spans="1:2" ht="176" x14ac:dyDescent="0.25">
      <c r="B15" s="10" t="s">
        <v>112</v>
      </c>
    </row>
    <row r="16" spans="1:2" ht="31.5" customHeight="1" x14ac:dyDescent="0.25">
      <c r="B16" s="16" t="s">
        <v>113</v>
      </c>
    </row>
    <row r="17" spans="2:2" ht="12" customHeight="1" x14ac:dyDescent="0.25">
      <c r="B17" s="16"/>
    </row>
    <row r="18" spans="2:2" ht="14.25" customHeight="1" x14ac:dyDescent="0.25">
      <c r="B18" s="12" t="s">
        <v>82</v>
      </c>
    </row>
    <row r="19" spans="2:2" ht="87.5" x14ac:dyDescent="0.25">
      <c r="B19" s="10" t="s">
        <v>114</v>
      </c>
    </row>
    <row r="20" spans="2:2" ht="14.25" customHeight="1" x14ac:dyDescent="0.25">
      <c r="B20" s="16"/>
    </row>
    <row r="21" spans="2:2" ht="13" x14ac:dyDescent="0.25">
      <c r="B21" s="11" t="s">
        <v>108</v>
      </c>
    </row>
    <row r="22" spans="2:2" ht="88" x14ac:dyDescent="0.25">
      <c r="B22" s="16" t="s">
        <v>115</v>
      </c>
    </row>
    <row r="23" spans="2:2" x14ac:dyDescent="0.25">
      <c r="B23" s="15"/>
    </row>
    <row r="24" spans="2:2" ht="13" x14ac:dyDescent="0.25">
      <c r="B24" s="11" t="s">
        <v>109</v>
      </c>
    </row>
    <row r="25" spans="2:2" ht="76" x14ac:dyDescent="0.25">
      <c r="B25" s="10" t="s">
        <v>116</v>
      </c>
    </row>
    <row r="26" spans="2:2" x14ac:dyDescent="0.25">
      <c r="B26" s="15"/>
    </row>
    <row r="27" spans="2:2" ht="13" x14ac:dyDescent="0.25">
      <c r="B27" s="11" t="s">
        <v>110</v>
      </c>
    </row>
    <row r="28" spans="2:2" ht="62.5" x14ac:dyDescent="0.25">
      <c r="B28" s="10" t="s">
        <v>117</v>
      </c>
    </row>
    <row r="29" spans="2:2" ht="13.5" thickBot="1" x14ac:dyDescent="0.3">
      <c r="B29" s="13"/>
    </row>
  </sheetData>
  <phoneticPr fontId="0" type="noConversion"/>
  <printOptions horizontalCentered="1"/>
  <pageMargins left="0.51181102362204722" right="0.78740157480314965" top="0.39370078740157483" bottom="0.31496062992125984" header="0.15748031496062992" footer="0.27559055118110237"/>
  <pageSetup paperSize="9" fitToWidth="2" fitToHeight="2" orientation="portrait" r:id="rId1"/>
  <headerFooter alignWithMargins="0">
    <oddHeader>&amp;CUtilisation de GR4J sous Excel</oddHeader>
  </headerFooter>
  <drawing r:id="rId2"/>
  <legacyDrawing r:id="rId3"/>
  <oleObjects>
    <mc:AlternateContent xmlns:mc="http://schemas.openxmlformats.org/markup-compatibility/2006">
      <mc:Choice Requires="x14">
        <oleObject progId="Word.Picture.8" shapeId="1026" r:id="rId4">
          <objectPr defaultSize="0" autoPict="0" r:id="rId5">
            <anchor moveWithCells="1" sizeWithCells="1">
              <from>
                <xdr:col>1</xdr:col>
                <xdr:colOff>514350</xdr:colOff>
                <xdr:row>12</xdr:row>
                <xdr:rowOff>57150</xdr:rowOff>
              </from>
              <to>
                <xdr:col>1</xdr:col>
                <xdr:colOff>3943350</xdr:colOff>
                <xdr:row>13</xdr:row>
                <xdr:rowOff>0</xdr:rowOff>
              </to>
            </anchor>
          </objectPr>
        </oleObject>
      </mc:Choice>
      <mc:Fallback>
        <oleObject progId="Word.Picture.8" shapeId="1026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Q769"/>
  <sheetViews>
    <sheetView workbookViewId="0"/>
  </sheetViews>
  <sheetFormatPr baseColWidth="10" defaultColWidth="5" defaultRowHeight="12.5" x14ac:dyDescent="0.25"/>
  <cols>
    <col min="1" max="1" width="11.26953125" style="179" customWidth="1"/>
    <col min="2" max="2" width="12.54296875" style="187" customWidth="1"/>
    <col min="3" max="3" width="11.1796875" style="187" customWidth="1"/>
    <col min="4" max="4" width="11.7265625" style="187" customWidth="1"/>
    <col min="5" max="5" width="14" style="1" customWidth="1"/>
    <col min="6" max="6" width="7.1796875" style="1" customWidth="1"/>
    <col min="7" max="47" width="8" style="1" customWidth="1"/>
    <col min="48" max="55" width="9" style="1" customWidth="1"/>
    <col min="56" max="69" width="8.1796875" style="1" customWidth="1"/>
    <col min="70" max="16384" width="5" style="1"/>
  </cols>
  <sheetData>
    <row r="1" spans="1:37" ht="13" x14ac:dyDescent="0.3">
      <c r="A1" s="103" t="s">
        <v>101</v>
      </c>
      <c r="B1" s="104"/>
      <c r="C1" s="105"/>
      <c r="D1" s="105"/>
      <c r="E1" s="105"/>
      <c r="F1" s="105"/>
      <c r="G1" s="105"/>
      <c r="H1" s="105"/>
      <c r="I1" s="105"/>
      <c r="J1" s="105"/>
    </row>
    <row r="2" spans="1:37" x14ac:dyDescent="0.25">
      <c r="A2" s="106" t="s">
        <v>2</v>
      </c>
      <c r="B2" s="107"/>
      <c r="C2" s="1"/>
      <c r="D2" s="1"/>
    </row>
    <row r="3" spans="1:37" ht="24.75" customHeight="1" x14ac:dyDescent="0.25">
      <c r="A3" s="214" t="s">
        <v>0</v>
      </c>
      <c r="B3" s="214"/>
      <c r="C3" s="214"/>
      <c r="D3" s="214"/>
      <c r="E3" s="214"/>
      <c r="F3" s="214"/>
      <c r="G3" s="214"/>
      <c r="H3" s="214"/>
      <c r="I3" s="214"/>
      <c r="K3" s="217" t="s">
        <v>136</v>
      </c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188"/>
    </row>
    <row r="4" spans="1:37" x14ac:dyDescent="0.25">
      <c r="A4" s="106"/>
      <c r="B4" s="107"/>
      <c r="C4" s="1"/>
      <c r="D4" s="1"/>
    </row>
    <row r="5" spans="1:37" ht="13" x14ac:dyDescent="0.3">
      <c r="A5" s="108" t="s">
        <v>76</v>
      </c>
      <c r="B5" s="109"/>
      <c r="C5" s="110"/>
      <c r="D5" s="111" t="s">
        <v>134</v>
      </c>
      <c r="E5" s="112"/>
    </row>
    <row r="6" spans="1:37" x14ac:dyDescent="0.25">
      <c r="A6" s="106"/>
      <c r="B6" s="107"/>
      <c r="C6" s="1"/>
      <c r="D6" s="1"/>
    </row>
    <row r="7" spans="1:37" ht="13" x14ac:dyDescent="0.3">
      <c r="A7" s="108" t="s">
        <v>12</v>
      </c>
      <c r="B7" s="109"/>
      <c r="C7" s="110"/>
      <c r="D7" s="110"/>
      <c r="E7" s="112">
        <v>260</v>
      </c>
    </row>
    <row r="8" spans="1:37" x14ac:dyDescent="0.25">
      <c r="A8" s="106"/>
      <c r="B8" s="107"/>
      <c r="C8" s="1"/>
      <c r="D8" s="1"/>
    </row>
    <row r="9" spans="1:37" ht="13" x14ac:dyDescent="0.3">
      <c r="A9" s="113" t="s">
        <v>11</v>
      </c>
      <c r="B9" s="114"/>
      <c r="C9" s="115"/>
      <c r="D9" s="116" t="s">
        <v>72</v>
      </c>
      <c r="E9" s="117" t="s">
        <v>73</v>
      </c>
      <c r="F9" s="107"/>
      <c r="G9" s="106"/>
      <c r="Q9" s="118" t="s">
        <v>16</v>
      </c>
      <c r="R9" s="119"/>
      <c r="S9" s="119"/>
      <c r="T9" s="119"/>
      <c r="U9" s="119"/>
      <c r="V9" s="119"/>
      <c r="W9" s="119"/>
      <c r="X9" s="119"/>
      <c r="Y9" s="119"/>
      <c r="Z9" s="119"/>
      <c r="AA9" s="119"/>
      <c r="AB9" s="119"/>
      <c r="AC9" s="119"/>
      <c r="AD9" s="119"/>
      <c r="AE9" s="119"/>
      <c r="AF9" s="119"/>
      <c r="AG9" s="119"/>
      <c r="AH9" s="119"/>
      <c r="AI9" s="119"/>
      <c r="AJ9" s="119"/>
      <c r="AK9" s="120"/>
    </row>
    <row r="10" spans="1:37" x14ac:dyDescent="0.25">
      <c r="A10" s="121" t="s">
        <v>66</v>
      </c>
      <c r="B10" s="122"/>
      <c r="C10" s="122"/>
      <c r="D10" s="123">
        <v>5.7686562809082611</v>
      </c>
      <c r="E10" s="124">
        <f>EXP(D10)</f>
        <v>320.10730922522407</v>
      </c>
      <c r="F10" s="125"/>
      <c r="G10" s="125"/>
      <c r="Q10" s="126"/>
      <c r="R10" s="127">
        <v>1</v>
      </c>
      <c r="S10" s="107">
        <v>2</v>
      </c>
      <c r="T10" s="127">
        <v>3</v>
      </c>
      <c r="U10" s="107">
        <v>4</v>
      </c>
      <c r="V10" s="127">
        <v>5</v>
      </c>
      <c r="W10" s="107">
        <v>6</v>
      </c>
      <c r="X10" s="127">
        <v>7</v>
      </c>
      <c r="Y10" s="107">
        <v>8</v>
      </c>
      <c r="Z10" s="127">
        <v>9</v>
      </c>
      <c r="AA10" s="107">
        <v>10</v>
      </c>
      <c r="AB10" s="127">
        <v>11</v>
      </c>
      <c r="AC10" s="107">
        <v>12</v>
      </c>
      <c r="AD10" s="127">
        <v>13</v>
      </c>
      <c r="AE10" s="107">
        <v>14</v>
      </c>
      <c r="AF10" s="107">
        <v>15</v>
      </c>
      <c r="AG10" s="107">
        <v>16</v>
      </c>
      <c r="AH10" s="107">
        <v>17</v>
      </c>
      <c r="AI10" s="107">
        <v>18</v>
      </c>
      <c r="AJ10" s="107">
        <v>19</v>
      </c>
      <c r="AK10" s="128">
        <v>20</v>
      </c>
    </row>
    <row r="11" spans="1:37" x14ac:dyDescent="0.25">
      <c r="A11" s="121" t="s">
        <v>67</v>
      </c>
      <c r="B11" s="122"/>
      <c r="C11" s="122"/>
      <c r="D11" s="123">
        <v>1.6174250366109391</v>
      </c>
      <c r="E11" s="124">
        <f>SINH(D11)</f>
        <v>2.4208432970477163</v>
      </c>
      <c r="F11" s="125"/>
      <c r="G11" s="125"/>
      <c r="Q11" s="126" t="s">
        <v>24</v>
      </c>
      <c r="R11" s="125">
        <f>IF(R10&lt;$E$13,(R10/$E$13)^2.5,1)</f>
        <v>0.43968260369384699</v>
      </c>
      <c r="S11" s="125">
        <f t="shared" ref="S11:X11" si="0">IF(S10&lt;$E$13,(S10/$E$13)^2.5,1)</f>
        <v>1</v>
      </c>
      <c r="T11" s="125">
        <f t="shared" si="0"/>
        <v>1</v>
      </c>
      <c r="U11" s="125">
        <f t="shared" si="0"/>
        <v>1</v>
      </c>
      <c r="V11" s="125">
        <f t="shared" si="0"/>
        <v>1</v>
      </c>
      <c r="W11" s="125">
        <f t="shared" si="0"/>
        <v>1</v>
      </c>
      <c r="X11" s="125">
        <f t="shared" si="0"/>
        <v>1</v>
      </c>
      <c r="Y11" s="125">
        <f>IF(Y10&lt;$E$13,(Y10/$E$13)^2.5,1)</f>
        <v>1</v>
      </c>
      <c r="Z11" s="125">
        <f>IF(Z10&lt;$E$13,(Z10/$E$13)^2.5,1)</f>
        <v>1</v>
      </c>
      <c r="AA11" s="125">
        <f>IF(AA10&lt;$E$13,(AA10/$E$13)^2.5,1)</f>
        <v>1</v>
      </c>
      <c r="AB11" s="125"/>
      <c r="AC11" s="125"/>
      <c r="AD11" s="125"/>
      <c r="AE11" s="125"/>
      <c r="AF11" s="125"/>
      <c r="AG11" s="125"/>
      <c r="AH11" s="125"/>
      <c r="AI11" s="125"/>
      <c r="AJ11" s="125"/>
      <c r="AK11" s="129"/>
    </row>
    <row r="12" spans="1:37" x14ac:dyDescent="0.25">
      <c r="A12" s="121" t="s">
        <v>68</v>
      </c>
      <c r="B12" s="122"/>
      <c r="C12" s="122"/>
      <c r="D12" s="123">
        <v>4.2431612994345604</v>
      </c>
      <c r="E12" s="124">
        <f>EXP(D12)</f>
        <v>69.627618031872942</v>
      </c>
      <c r="F12" s="127"/>
      <c r="G12" s="130"/>
      <c r="Q12" s="131" t="s">
        <v>25</v>
      </c>
      <c r="R12" s="125">
        <f>IF(R10&lt;=$E$13,0.5*(R10/$E$13)^2.5,IF(R10&lt;2*$E$13,1-0.5*(2-R10/$E$13)^2.5,1))</f>
        <v>0.21984130184692349</v>
      </c>
      <c r="S12" s="125">
        <f t="shared" ref="S12:AK12" si="1">IF(S10&lt;=$E$13,0.5*(S10/$E$13)^2.5,IF(S10&lt;2*$E$13,1-0.5*(2-S10/$E$13)^2.5,1))</f>
        <v>0.88252822717042834</v>
      </c>
      <c r="T12" s="125">
        <f t="shared" si="1"/>
        <v>1</v>
      </c>
      <c r="U12" s="125">
        <f t="shared" si="1"/>
        <v>1</v>
      </c>
      <c r="V12" s="125">
        <f t="shared" si="1"/>
        <v>1</v>
      </c>
      <c r="W12" s="125">
        <f t="shared" si="1"/>
        <v>1</v>
      </c>
      <c r="X12" s="125">
        <f t="shared" si="1"/>
        <v>1</v>
      </c>
      <c r="Y12" s="125">
        <f t="shared" si="1"/>
        <v>1</v>
      </c>
      <c r="Z12" s="125">
        <f t="shared" si="1"/>
        <v>1</v>
      </c>
      <c r="AA12" s="125">
        <f t="shared" si="1"/>
        <v>1</v>
      </c>
      <c r="AB12" s="125">
        <f t="shared" si="1"/>
        <v>1</v>
      </c>
      <c r="AC12" s="125">
        <f t="shared" si="1"/>
        <v>1</v>
      </c>
      <c r="AD12" s="125">
        <f t="shared" si="1"/>
        <v>1</v>
      </c>
      <c r="AE12" s="125">
        <f t="shared" si="1"/>
        <v>1</v>
      </c>
      <c r="AF12" s="125">
        <f t="shared" si="1"/>
        <v>1</v>
      </c>
      <c r="AG12" s="125">
        <f t="shared" si="1"/>
        <v>1</v>
      </c>
      <c r="AH12" s="125">
        <f t="shared" si="1"/>
        <v>1</v>
      </c>
      <c r="AI12" s="125">
        <f t="shared" si="1"/>
        <v>1</v>
      </c>
      <c r="AJ12" s="125">
        <f t="shared" si="1"/>
        <v>1</v>
      </c>
      <c r="AK12" s="129">
        <f t="shared" si="1"/>
        <v>1</v>
      </c>
    </row>
    <row r="13" spans="1:37" x14ac:dyDescent="0.25">
      <c r="A13" s="132" t="s">
        <v>69</v>
      </c>
      <c r="B13" s="133"/>
      <c r="C13" s="133"/>
      <c r="D13" s="134">
        <v>-0.11750679927690831</v>
      </c>
      <c r="E13" s="135">
        <f>EXP(D13)+0.5</f>
        <v>1.3891344662544509</v>
      </c>
      <c r="F13" s="125"/>
      <c r="G13" s="125"/>
      <c r="Q13" s="126" t="s">
        <v>84</v>
      </c>
      <c r="R13" s="125">
        <f>R11</f>
        <v>0.43968260369384699</v>
      </c>
      <c r="S13" s="136">
        <f t="shared" ref="S13:AH14" si="2">S11-R11</f>
        <v>0.56031739630615296</v>
      </c>
      <c r="T13" s="136">
        <f t="shared" si="2"/>
        <v>0</v>
      </c>
      <c r="U13" s="136">
        <f t="shared" si="2"/>
        <v>0</v>
      </c>
      <c r="V13" s="136">
        <f t="shared" si="2"/>
        <v>0</v>
      </c>
      <c r="W13" s="136">
        <f t="shared" si="2"/>
        <v>0</v>
      </c>
      <c r="X13" s="136">
        <f t="shared" si="2"/>
        <v>0</v>
      </c>
      <c r="Y13" s="136">
        <f>Y11-X11</f>
        <v>0</v>
      </c>
      <c r="Z13" s="136">
        <f>Z11-Y11</f>
        <v>0</v>
      </c>
      <c r="AA13" s="136">
        <f>AA11-Z11</f>
        <v>0</v>
      </c>
      <c r="AB13" s="136"/>
      <c r="AC13" s="136"/>
      <c r="AD13" s="136"/>
      <c r="AE13" s="136"/>
      <c r="AF13" s="136"/>
      <c r="AG13" s="136"/>
      <c r="AH13" s="136"/>
      <c r="AI13" s="136"/>
      <c r="AJ13" s="136"/>
      <c r="AK13" s="137"/>
    </row>
    <row r="14" spans="1:37" x14ac:dyDescent="0.25">
      <c r="A14" s="138"/>
      <c r="B14" s="138"/>
      <c r="C14" s="138"/>
      <c r="D14" s="138"/>
      <c r="E14" s="127"/>
      <c r="F14" s="127"/>
      <c r="G14" s="127"/>
      <c r="Q14" s="139" t="s">
        <v>85</v>
      </c>
      <c r="R14" s="140">
        <f>R12</f>
        <v>0.21984130184692349</v>
      </c>
      <c r="S14" s="141">
        <f t="shared" si="2"/>
        <v>0.66268692532350482</v>
      </c>
      <c r="T14" s="141">
        <f t="shared" si="2"/>
        <v>0.11747177282957166</v>
      </c>
      <c r="U14" s="141">
        <f t="shared" si="2"/>
        <v>0</v>
      </c>
      <c r="V14" s="141">
        <f t="shared" si="2"/>
        <v>0</v>
      </c>
      <c r="W14" s="141">
        <f t="shared" si="2"/>
        <v>0</v>
      </c>
      <c r="X14" s="141">
        <f t="shared" si="2"/>
        <v>0</v>
      </c>
      <c r="Y14" s="141">
        <f t="shared" si="2"/>
        <v>0</v>
      </c>
      <c r="Z14" s="141">
        <f t="shared" si="2"/>
        <v>0</v>
      </c>
      <c r="AA14" s="141">
        <f t="shared" si="2"/>
        <v>0</v>
      </c>
      <c r="AB14" s="141">
        <f t="shared" si="2"/>
        <v>0</v>
      </c>
      <c r="AC14" s="141">
        <f t="shared" si="2"/>
        <v>0</v>
      </c>
      <c r="AD14" s="141">
        <f t="shared" si="2"/>
        <v>0</v>
      </c>
      <c r="AE14" s="141">
        <f t="shared" si="2"/>
        <v>0</v>
      </c>
      <c r="AF14" s="141">
        <f t="shared" si="2"/>
        <v>0</v>
      </c>
      <c r="AG14" s="141">
        <f t="shared" si="2"/>
        <v>0</v>
      </c>
      <c r="AH14" s="141">
        <f t="shared" si="2"/>
        <v>0</v>
      </c>
      <c r="AI14" s="141">
        <f t="shared" ref="AI14:AK14" si="3">AI12-AH12</f>
        <v>0</v>
      </c>
      <c r="AJ14" s="141">
        <f t="shared" si="3"/>
        <v>0</v>
      </c>
      <c r="AK14" s="142">
        <f t="shared" si="3"/>
        <v>0</v>
      </c>
    </row>
    <row r="15" spans="1:37" ht="13" x14ac:dyDescent="0.3">
      <c r="A15" s="113" t="s">
        <v>70</v>
      </c>
      <c r="B15" s="114"/>
      <c r="C15" s="143"/>
      <c r="D15" s="143"/>
      <c r="E15" s="144"/>
      <c r="F15" s="127"/>
      <c r="G15" s="127"/>
      <c r="Q15" s="127"/>
      <c r="R15" s="125"/>
      <c r="S15" s="145"/>
      <c r="T15" s="145"/>
      <c r="U15" s="145"/>
      <c r="V15" s="145"/>
      <c r="W15" s="145"/>
      <c r="X15" s="145"/>
      <c r="Y15" s="145"/>
      <c r="Z15" s="145"/>
      <c r="AA15" s="145"/>
      <c r="AB15" s="145"/>
      <c r="AC15" s="145"/>
      <c r="AD15" s="145"/>
      <c r="AE15" s="145"/>
    </row>
    <row r="16" spans="1:37" x14ac:dyDescent="0.25">
      <c r="A16" s="146" t="s">
        <v>74</v>
      </c>
      <c r="B16" s="138"/>
      <c r="C16" s="138"/>
      <c r="D16" s="138"/>
      <c r="E16" s="147">
        <v>0.6</v>
      </c>
      <c r="F16" s="127"/>
      <c r="G16" s="127"/>
      <c r="H16" s="127"/>
    </row>
    <row r="17" spans="1:8" x14ac:dyDescent="0.25">
      <c r="A17" s="148" t="s">
        <v>75</v>
      </c>
      <c r="B17" s="149"/>
      <c r="C17" s="149"/>
      <c r="D17" s="149"/>
      <c r="E17" s="150">
        <v>0.7</v>
      </c>
      <c r="F17" s="127"/>
      <c r="G17" s="127"/>
      <c r="H17" s="127"/>
    </row>
    <row r="18" spans="1:8" x14ac:dyDescent="0.25">
      <c r="A18" s="138"/>
      <c r="B18" s="138"/>
      <c r="C18" s="138"/>
      <c r="D18" s="138"/>
      <c r="E18" s="127"/>
      <c r="F18" s="127"/>
      <c r="G18" s="127"/>
      <c r="H18" s="127"/>
    </row>
    <row r="19" spans="1:8" ht="13" x14ac:dyDescent="0.3">
      <c r="A19" s="113" t="s">
        <v>1</v>
      </c>
      <c r="B19" s="114"/>
      <c r="C19" s="143"/>
      <c r="D19" s="143"/>
      <c r="E19" s="144"/>
      <c r="F19" s="127"/>
      <c r="G19" s="127"/>
      <c r="H19" s="127"/>
    </row>
    <row r="20" spans="1:8" x14ac:dyDescent="0.25">
      <c r="A20" s="146" t="s">
        <v>97</v>
      </c>
      <c r="B20" s="138"/>
      <c r="C20" s="138"/>
      <c r="D20" s="138"/>
      <c r="E20" s="151">
        <v>365</v>
      </c>
      <c r="F20" s="127"/>
      <c r="G20" s="127"/>
      <c r="H20" s="127"/>
    </row>
    <row r="21" spans="1:8" x14ac:dyDescent="0.25">
      <c r="A21" s="146" t="s">
        <v>98</v>
      </c>
      <c r="B21" s="138"/>
      <c r="C21" s="138"/>
      <c r="D21" s="138"/>
      <c r="E21" s="151">
        <v>365</v>
      </c>
      <c r="F21" s="127"/>
      <c r="G21" s="127"/>
      <c r="H21" s="127"/>
    </row>
    <row r="22" spans="1:8" x14ac:dyDescent="0.25">
      <c r="A22" s="146" t="s">
        <v>99</v>
      </c>
      <c r="B22" s="138"/>
      <c r="C22" s="138"/>
      <c r="D22" s="138"/>
      <c r="E22" s="152">
        <f>A40+E20</f>
        <v>33604</v>
      </c>
      <c r="F22" s="127"/>
      <c r="G22" s="127"/>
      <c r="H22" s="127"/>
    </row>
    <row r="23" spans="1:8" x14ac:dyDescent="0.25">
      <c r="A23" s="148" t="s">
        <v>100</v>
      </c>
      <c r="B23" s="149"/>
      <c r="C23" s="149"/>
      <c r="D23" s="149"/>
      <c r="E23" s="153">
        <f>A40+E20+E21</f>
        <v>33969</v>
      </c>
      <c r="F23" s="127"/>
      <c r="G23" s="127"/>
      <c r="H23" s="127"/>
    </row>
    <row r="24" spans="1:8" x14ac:dyDescent="0.25">
      <c r="A24" s="138"/>
      <c r="B24" s="138"/>
      <c r="C24" s="138"/>
      <c r="D24" s="138"/>
      <c r="E24" s="127"/>
      <c r="F24" s="127"/>
      <c r="G24" s="127"/>
      <c r="H24" s="127"/>
    </row>
    <row r="25" spans="1:8" x14ac:dyDescent="0.25">
      <c r="A25" s="154" t="s">
        <v>80</v>
      </c>
      <c r="B25" s="143"/>
      <c r="C25" s="143"/>
      <c r="D25" s="143"/>
      <c r="E25" s="155">
        <f ca="1">AVERAGE(OFFSET(BP40,E20,0,E21,1))</f>
        <v>2.5539726027397269</v>
      </c>
      <c r="F25" s="127"/>
      <c r="G25" s="127"/>
      <c r="H25" s="127"/>
    </row>
    <row r="26" spans="1:8" x14ac:dyDescent="0.25">
      <c r="A26" s="146" t="s">
        <v>79</v>
      </c>
      <c r="B26" s="138"/>
      <c r="C26" s="138"/>
      <c r="D26" s="138"/>
      <c r="E26" s="156">
        <f ca="1">AVERAGE(OFFSET(BQ40,E20,0,E21,1))</f>
        <v>1.8785205479452067</v>
      </c>
      <c r="F26" s="127"/>
      <c r="G26" s="127"/>
      <c r="H26" s="127"/>
    </row>
    <row r="27" spans="1:8" x14ac:dyDescent="0.25">
      <c r="A27" s="146" t="s">
        <v>53</v>
      </c>
      <c r="B27" s="138"/>
      <c r="C27" s="138"/>
      <c r="D27" s="138"/>
      <c r="E27" s="156">
        <f ca="1">AVERAGE(OFFSET(BD40,E20,0,E21,1))</f>
        <v>1.4565780821917795</v>
      </c>
      <c r="F27" s="127"/>
      <c r="G27" s="127"/>
      <c r="H27" s="127"/>
    </row>
    <row r="28" spans="1:8" x14ac:dyDescent="0.25">
      <c r="A28" s="146" t="s">
        <v>86</v>
      </c>
      <c r="B28" s="138"/>
      <c r="C28" s="138"/>
      <c r="D28" s="138"/>
      <c r="E28" s="157">
        <f ca="1">AVERAGE(OFFSET(BE40,E20,0,E21,1))</f>
        <v>1.0806076694836548</v>
      </c>
      <c r="F28" s="127"/>
      <c r="G28" s="127"/>
      <c r="H28" s="127"/>
    </row>
    <row r="29" spans="1:8" x14ac:dyDescent="0.25">
      <c r="A29" s="148" t="s">
        <v>87</v>
      </c>
      <c r="B29" s="149"/>
      <c r="C29" s="149"/>
      <c r="D29" s="149"/>
      <c r="E29" s="158">
        <f ca="1">AVERAGE(OFFSET(BF40,E20,0,E21,1))</f>
        <v>-2.2767221141365332E-3</v>
      </c>
      <c r="F29" s="127"/>
      <c r="G29" s="127"/>
      <c r="H29" s="127"/>
    </row>
    <row r="30" spans="1:8" x14ac:dyDescent="0.25">
      <c r="A30" s="138"/>
      <c r="B30" s="138"/>
      <c r="C30" s="138"/>
      <c r="D30" s="138"/>
      <c r="E30" s="127"/>
      <c r="F30" s="127"/>
      <c r="G30" s="127"/>
      <c r="H30" s="127"/>
    </row>
    <row r="31" spans="1:8" ht="13" x14ac:dyDescent="0.3">
      <c r="A31" s="113" t="s">
        <v>15</v>
      </c>
      <c r="B31" s="114"/>
      <c r="C31" s="143"/>
      <c r="D31" s="143"/>
      <c r="E31" s="144"/>
      <c r="F31" s="127"/>
      <c r="G31" s="127"/>
      <c r="H31" s="127"/>
    </row>
    <row r="32" spans="1:8" x14ac:dyDescent="0.25">
      <c r="A32" s="146" t="s">
        <v>13</v>
      </c>
      <c r="B32" s="122"/>
      <c r="C32" s="138"/>
      <c r="D32" s="138"/>
      <c r="E32" s="159">
        <f ca="1">100*(1-SUM(OFFSET(BJ40,E20,0,E21,1))/SUM(OFFSET(BM40,E20,0,E21,1)))</f>
        <v>91.903002983966402</v>
      </c>
      <c r="F32" s="127"/>
      <c r="G32" s="127"/>
      <c r="H32" s="127"/>
    </row>
    <row r="33" spans="1:69" x14ac:dyDescent="0.25">
      <c r="A33" s="146" t="s">
        <v>14</v>
      </c>
      <c r="B33" s="122"/>
      <c r="C33" s="138"/>
      <c r="D33" s="138"/>
      <c r="E33" s="159">
        <f ca="1">100*(1-SUM(OFFSET(BK40,E20,0,E21,1))/SUM(OFFSET(BN40,E20,0,E21,1)))</f>
        <v>86.52914889934128</v>
      </c>
      <c r="F33" s="127"/>
      <c r="G33" s="127"/>
      <c r="H33" s="127"/>
    </row>
    <row r="34" spans="1:69" ht="13" x14ac:dyDescent="0.3">
      <c r="A34" s="146" t="s">
        <v>83</v>
      </c>
      <c r="B34" s="122"/>
      <c r="C34" s="138"/>
      <c r="D34" s="138"/>
      <c r="E34" s="159">
        <f ca="1">100*(1-SUM(OFFSET(BL40,E20,0,E21,1))/SUM(OFFSET(BO40,E20,0,E21,1)))</f>
        <v>77.473953379808137</v>
      </c>
      <c r="F34" s="127"/>
      <c r="G34" s="127"/>
      <c r="H34" s="127"/>
      <c r="AU34" s="160"/>
    </row>
    <row r="35" spans="1:69" ht="13" x14ac:dyDescent="0.3">
      <c r="A35" s="148" t="s">
        <v>135</v>
      </c>
      <c r="B35" s="133"/>
      <c r="C35" s="149"/>
      <c r="D35" s="161"/>
      <c r="E35" s="162">
        <f ca="1">100*SUM(OFFSET(BG40,E20,0,E21,1))/SUM(OFFSET(BD40,E20,0,E21,1))</f>
        <v>100.76676892845197</v>
      </c>
      <c r="F35" s="163"/>
      <c r="G35" s="163"/>
      <c r="H35" s="163"/>
      <c r="AU35" s="160"/>
    </row>
    <row r="36" spans="1:69" x14ac:dyDescent="0.25">
      <c r="A36" s="163"/>
      <c r="B36" s="164"/>
      <c r="C36" s="138"/>
      <c r="D36" s="163"/>
      <c r="E36" s="163"/>
      <c r="F36" s="163"/>
      <c r="G36" s="163"/>
      <c r="H36" s="163"/>
    </row>
    <row r="37" spans="1:69" x14ac:dyDescent="0.25">
      <c r="A37" s="163"/>
      <c r="B37" s="163"/>
      <c r="C37" s="138"/>
      <c r="D37" s="165"/>
      <c r="E37" s="163"/>
      <c r="F37" s="163"/>
      <c r="G37" s="163"/>
      <c r="H37" s="163"/>
    </row>
    <row r="38" spans="1:69" ht="13" x14ac:dyDescent="0.3">
      <c r="A38" s="166" t="s">
        <v>7</v>
      </c>
      <c r="B38" s="167"/>
      <c r="C38" s="160"/>
      <c r="D38" s="160"/>
      <c r="E38" s="168"/>
      <c r="F38" s="168"/>
      <c r="G38" s="169" t="s">
        <v>19</v>
      </c>
      <c r="H38" s="170"/>
      <c r="I38" s="170"/>
      <c r="J38" s="168"/>
      <c r="K38" s="168"/>
      <c r="L38" s="160"/>
      <c r="M38" s="168"/>
      <c r="N38" s="168"/>
      <c r="O38" s="168"/>
      <c r="P38" s="160"/>
      <c r="Q38" s="168"/>
      <c r="R38" s="215" t="s">
        <v>17</v>
      </c>
      <c r="S38" s="215"/>
      <c r="T38" s="215"/>
      <c r="U38" s="215"/>
      <c r="V38" s="215"/>
      <c r="W38" s="215"/>
      <c r="X38" s="215"/>
      <c r="Y38" s="215"/>
      <c r="Z38" s="215"/>
      <c r="AA38" s="215"/>
      <c r="AB38" s="216" t="s">
        <v>18</v>
      </c>
      <c r="AC38" s="216"/>
      <c r="AD38" s="216"/>
      <c r="AE38" s="216"/>
      <c r="AF38" s="216"/>
      <c r="AG38" s="216"/>
      <c r="AH38" s="216"/>
      <c r="AI38" s="216"/>
      <c r="AJ38" s="216"/>
      <c r="AK38" s="216"/>
      <c r="AL38" s="216"/>
      <c r="AM38" s="216"/>
      <c r="AN38" s="216"/>
      <c r="AO38" s="216"/>
      <c r="AP38" s="216"/>
      <c r="AQ38" s="216"/>
      <c r="AR38" s="216"/>
      <c r="AS38" s="216"/>
      <c r="AT38" s="216"/>
      <c r="AU38" s="216"/>
      <c r="AV38" s="160"/>
      <c r="AW38" s="160"/>
      <c r="AX38" s="160"/>
      <c r="AY38" s="160"/>
      <c r="AZ38" s="160"/>
      <c r="BA38" s="160"/>
      <c r="BB38" s="160"/>
      <c r="BC38" s="160"/>
      <c r="BD38" s="171" t="s">
        <v>71</v>
      </c>
      <c r="BE38" s="167"/>
      <c r="BF38" s="160"/>
      <c r="BG38" s="160"/>
      <c r="BH38" s="160"/>
      <c r="BI38" s="160"/>
      <c r="BJ38" s="160"/>
      <c r="BK38" s="160"/>
      <c r="BL38" s="160"/>
      <c r="BM38" s="160"/>
      <c r="BN38" s="160"/>
      <c r="BO38" s="160"/>
    </row>
    <row r="39" spans="1:69" ht="13" x14ac:dyDescent="0.3">
      <c r="A39" s="172" t="s">
        <v>6</v>
      </c>
      <c r="B39" s="173" t="s">
        <v>8</v>
      </c>
      <c r="C39" s="173" t="s">
        <v>9</v>
      </c>
      <c r="D39" s="174" t="s">
        <v>10</v>
      </c>
      <c r="E39" s="174" t="s">
        <v>52</v>
      </c>
      <c r="F39" s="175"/>
      <c r="G39" s="176" t="s">
        <v>22</v>
      </c>
      <c r="H39" s="177" t="s">
        <v>3</v>
      </c>
      <c r="I39" s="177" t="s">
        <v>4</v>
      </c>
      <c r="J39" s="176" t="s">
        <v>20</v>
      </c>
      <c r="K39" s="177" t="s">
        <v>21</v>
      </c>
      <c r="L39" s="176" t="s">
        <v>22</v>
      </c>
      <c r="M39" s="173" t="s">
        <v>23</v>
      </c>
      <c r="N39" s="177" t="s">
        <v>22</v>
      </c>
      <c r="O39" s="177" t="s">
        <v>5</v>
      </c>
      <c r="P39" s="172" t="s">
        <v>27</v>
      </c>
      <c r="Q39" s="178" t="s">
        <v>26</v>
      </c>
      <c r="R39" s="177" t="s">
        <v>28</v>
      </c>
      <c r="S39" s="177" t="s">
        <v>29</v>
      </c>
      <c r="T39" s="177" t="s">
        <v>30</v>
      </c>
      <c r="U39" s="177" t="s">
        <v>31</v>
      </c>
      <c r="V39" s="177" t="s">
        <v>32</v>
      </c>
      <c r="W39" s="177" t="s">
        <v>33</v>
      </c>
      <c r="X39" s="177" t="s">
        <v>34</v>
      </c>
      <c r="Y39" s="177" t="s">
        <v>88</v>
      </c>
      <c r="Z39" s="177" t="s">
        <v>89</v>
      </c>
      <c r="AA39" s="177" t="s">
        <v>90</v>
      </c>
      <c r="AB39" s="172" t="s">
        <v>35</v>
      </c>
      <c r="AC39" s="172" t="s">
        <v>36</v>
      </c>
      <c r="AD39" s="172" t="s">
        <v>37</v>
      </c>
      <c r="AE39" s="172" t="s">
        <v>38</v>
      </c>
      <c r="AF39" s="172" t="s">
        <v>39</v>
      </c>
      <c r="AG39" s="172" t="s">
        <v>40</v>
      </c>
      <c r="AH39" s="172" t="s">
        <v>41</v>
      </c>
      <c r="AI39" s="172" t="s">
        <v>42</v>
      </c>
      <c r="AJ39" s="172" t="s">
        <v>43</v>
      </c>
      <c r="AK39" s="172" t="s">
        <v>44</v>
      </c>
      <c r="AL39" s="172" t="s">
        <v>45</v>
      </c>
      <c r="AM39" s="172" t="s">
        <v>46</v>
      </c>
      <c r="AN39" s="172" t="s">
        <v>47</v>
      </c>
      <c r="AO39" s="172" t="s">
        <v>48</v>
      </c>
      <c r="AP39" s="172" t="s">
        <v>91</v>
      </c>
      <c r="AQ39" s="172" t="s">
        <v>92</v>
      </c>
      <c r="AR39" s="172" t="s">
        <v>93</v>
      </c>
      <c r="AS39" s="172" t="s">
        <v>94</v>
      </c>
      <c r="AT39" s="172" t="s">
        <v>95</v>
      </c>
      <c r="AU39" s="172" t="s">
        <v>96</v>
      </c>
      <c r="AV39" s="172" t="s">
        <v>27</v>
      </c>
      <c r="AW39" s="172" t="s">
        <v>49</v>
      </c>
      <c r="AX39" s="172" t="s">
        <v>27</v>
      </c>
      <c r="AY39" s="172" t="s">
        <v>50</v>
      </c>
      <c r="AZ39" s="172" t="s">
        <v>51</v>
      </c>
      <c r="BA39" s="160"/>
      <c r="BB39" s="160"/>
      <c r="BC39" s="160"/>
      <c r="BD39" s="172" t="s">
        <v>64</v>
      </c>
      <c r="BE39" s="172" t="s">
        <v>57</v>
      </c>
      <c r="BF39" s="172" t="s">
        <v>58</v>
      </c>
      <c r="BG39" s="172" t="s">
        <v>65</v>
      </c>
      <c r="BH39" s="172" t="s">
        <v>59</v>
      </c>
      <c r="BI39" s="172" t="s">
        <v>60</v>
      </c>
      <c r="BJ39" s="172" t="s">
        <v>54</v>
      </c>
      <c r="BK39" s="172" t="s">
        <v>55</v>
      </c>
      <c r="BL39" s="172" t="s">
        <v>56</v>
      </c>
      <c r="BM39" s="172" t="s">
        <v>61</v>
      </c>
      <c r="BN39" s="172" t="s">
        <v>62</v>
      </c>
      <c r="BO39" s="172" t="s">
        <v>63</v>
      </c>
      <c r="BP39" s="172" t="s">
        <v>77</v>
      </c>
      <c r="BQ39" s="172" t="s">
        <v>78</v>
      </c>
    </row>
    <row r="40" spans="1:69" x14ac:dyDescent="0.25">
      <c r="A40" s="179">
        <v>33239</v>
      </c>
      <c r="B40" s="180">
        <v>14.1</v>
      </c>
      <c r="C40" s="180">
        <v>0.46</v>
      </c>
      <c r="D40" s="180">
        <v>8.4499999999999993</v>
      </c>
      <c r="E40" s="181">
        <f>D40*86.4/$E$7</f>
        <v>2.8080000000000003</v>
      </c>
      <c r="F40" s="182"/>
      <c r="G40" s="183">
        <f>E16</f>
        <v>0.6</v>
      </c>
      <c r="H40" s="183">
        <f>IF(B40&gt;=C40,B40-C40,0)</f>
        <v>13.639999999999999</v>
      </c>
      <c r="I40" s="183">
        <f>IF(B40&lt;C40,C40-B40,0)</f>
        <v>0</v>
      </c>
      <c r="J40" s="184">
        <f>IF($H40&gt;0,$E$10*(1-G40^2)*TANH(H40/$E$10)/(1+G40*TANH(H40/$E$10)),0)</f>
        <v>8.5069594514207161</v>
      </c>
      <c r="K40" s="184">
        <f>IF($I40&gt;0,G40*$E$10*(2-G40)*TANH(I40/$E$10)/(1+(1-G40)*TANH(I40/$E$10)),0)</f>
        <v>0</v>
      </c>
      <c r="L40" s="184">
        <f>G40+(J40-K40)/$E$10</f>
        <v>0.62657533647704156</v>
      </c>
      <c r="M40" s="184">
        <f>L40*$E$10*(1-(1+(4/9*L40)^4)^(-0.25))</f>
        <v>0.30043040478963901</v>
      </c>
      <c r="N40" s="184">
        <f>L40-M40/$E$10</f>
        <v>0.62563680619006756</v>
      </c>
      <c r="O40" s="184">
        <f>M40+(H40-J40)</f>
        <v>5.4334709533689214</v>
      </c>
      <c r="P40" s="183">
        <f>E17</f>
        <v>0.7</v>
      </c>
      <c r="Q40" s="184">
        <f>$E$11*P40^3.5</f>
        <v>0.69472002627997376</v>
      </c>
      <c r="R40" s="184">
        <f t="shared" ref="R40:AA55" si="4">$O40*0.9*R$13</f>
        <v>2.150102390284923</v>
      </c>
      <c r="S40" s="184">
        <f t="shared" si="4"/>
        <v>2.7400214677471064</v>
      </c>
      <c r="T40" s="184">
        <f t="shared" si="4"/>
        <v>0</v>
      </c>
      <c r="U40" s="184">
        <f t="shared" si="4"/>
        <v>0</v>
      </c>
      <c r="V40" s="184">
        <f t="shared" si="4"/>
        <v>0</v>
      </c>
      <c r="W40" s="184">
        <f t="shared" si="4"/>
        <v>0</v>
      </c>
      <c r="X40" s="184">
        <f t="shared" si="4"/>
        <v>0</v>
      </c>
      <c r="Y40" s="184">
        <f t="shared" si="4"/>
        <v>0</v>
      </c>
      <c r="Z40" s="184">
        <f t="shared" si="4"/>
        <v>0</v>
      </c>
      <c r="AA40" s="184">
        <f t="shared" si="4"/>
        <v>0</v>
      </c>
      <c r="AB40" s="183">
        <f t="shared" ref="AB40:AU40" si="5">$O40*0.1*R$14</f>
        <v>0.11945013279360683</v>
      </c>
      <c r="AC40" s="183">
        <f t="shared" si="5"/>
        <v>0.36006901599226232</v>
      </c>
      <c r="AD40" s="183">
        <f t="shared" si="5"/>
        <v>6.3827946551023015E-2</v>
      </c>
      <c r="AE40" s="183">
        <f t="shared" si="5"/>
        <v>0</v>
      </c>
      <c r="AF40" s="183">
        <f t="shared" si="5"/>
        <v>0</v>
      </c>
      <c r="AG40" s="183">
        <f t="shared" si="5"/>
        <v>0</v>
      </c>
      <c r="AH40" s="183">
        <f t="shared" si="5"/>
        <v>0</v>
      </c>
      <c r="AI40" s="183">
        <f t="shared" si="5"/>
        <v>0</v>
      </c>
      <c r="AJ40" s="183">
        <f t="shared" si="5"/>
        <v>0</v>
      </c>
      <c r="AK40" s="183">
        <f t="shared" si="5"/>
        <v>0</v>
      </c>
      <c r="AL40" s="183">
        <f t="shared" si="5"/>
        <v>0</v>
      </c>
      <c r="AM40" s="183">
        <f t="shared" si="5"/>
        <v>0</v>
      </c>
      <c r="AN40" s="183">
        <f t="shared" si="5"/>
        <v>0</v>
      </c>
      <c r="AO40" s="183">
        <f t="shared" si="5"/>
        <v>0</v>
      </c>
      <c r="AP40" s="183">
        <f t="shared" si="5"/>
        <v>0</v>
      </c>
      <c r="AQ40" s="183">
        <f t="shared" si="5"/>
        <v>0</v>
      </c>
      <c r="AR40" s="183">
        <f t="shared" si="5"/>
        <v>0</v>
      </c>
      <c r="AS40" s="183">
        <f t="shared" si="5"/>
        <v>0</v>
      </c>
      <c r="AT40" s="183">
        <f t="shared" si="5"/>
        <v>0</v>
      </c>
      <c r="AU40" s="183">
        <f t="shared" si="5"/>
        <v>0</v>
      </c>
      <c r="AV40" s="183">
        <f>MAX(0,P40+(R40+Q40)/$E$12)</f>
        <v>0.74085767252963675</v>
      </c>
      <c r="AW40" s="183">
        <f>AV40*$E$12*(1-(1+AV40^4)^(-0.25))</f>
        <v>3.2865676994478918</v>
      </c>
      <c r="AX40" s="183">
        <f>AV40-AW40/$E$12</f>
        <v>0.6936556025414975</v>
      </c>
      <c r="AY40" s="183">
        <f t="shared" ref="AY40:AY103" si="6">MAX(0,AB40+Q40)</f>
        <v>0.81417015907358059</v>
      </c>
      <c r="AZ40" s="183">
        <f>AW40+AY40</f>
        <v>4.1007378585214722</v>
      </c>
      <c r="BD40" s="185">
        <f>IF(E40&gt;=0,E40,"")</f>
        <v>2.8080000000000003</v>
      </c>
      <c r="BE40" s="185">
        <f>IF(E40&gt;=0,E40^0.5,"")</f>
        <v>1.6757088052522731</v>
      </c>
      <c r="BF40" s="185">
        <f ca="1">IF(E40&gt;=0,LN(E40+$E$27/40),"")</f>
        <v>1.0453572298942209</v>
      </c>
      <c r="BG40" s="185">
        <f t="shared" ref="BG40:BG103" si="7">IF(E40&gt;=0,AZ40,"")</f>
        <v>4.1007378585214722</v>
      </c>
      <c r="BH40" s="185">
        <f t="shared" ref="BH40:BH103" si="8">IF(E40&gt;=0,AZ40^0.5,"")</f>
        <v>2.0250278661098648</v>
      </c>
      <c r="BI40" s="185">
        <f t="shared" ref="BI40:BI103" ca="1" si="9">IF(E40&gt;=0,LN(AZ40+$E$27/40),"")</f>
        <v>1.4200077034745733</v>
      </c>
      <c r="BJ40" s="185">
        <f t="shared" ref="BJ40:BJ103" si="10">IF(E40&gt;=0,(BD40-BG40)^2,"")</f>
        <v>1.6711711708546813</v>
      </c>
      <c r="BK40" s="185">
        <f t="shared" ref="BK40:BK103" si="11">IF(E40&gt;=0,(BE40-BH40)^2,"")</f>
        <v>0.12202380627842992</v>
      </c>
      <c r="BL40" s="185">
        <f t="shared" ref="BL40:BL103" ca="1" si="12">IF(E40&gt;=0,(BF40-BI40)^2,"")</f>
        <v>0.14036297735398234</v>
      </c>
      <c r="BM40" s="185">
        <f t="shared" ref="BM40:BM103" ca="1" si="13">IF(E40&gt;=0,($E$27-BD40)^2,"")</f>
        <v>1.8263411999324493</v>
      </c>
      <c r="BN40" s="185">
        <f t="shared" ref="BN40:BN103" ca="1" si="14">IF(E40&gt;=0,($E$28-BE40)^2,"")</f>
        <v>0.35414536179309941</v>
      </c>
      <c r="BO40" s="185">
        <f t="shared" ref="BO40:BO103" ca="1" si="15">IF(E40&gt;=0,($E$29-BF40)^2,"")</f>
        <v>1.097536897400649</v>
      </c>
      <c r="BP40" s="185">
        <f t="shared" ref="BP40:BQ55" si="16">IF(B40&gt;=0,B40,"")</f>
        <v>14.1</v>
      </c>
      <c r="BQ40" s="185">
        <f t="shared" si="16"/>
        <v>0.46</v>
      </c>
    </row>
    <row r="41" spans="1:69" x14ac:dyDescent="0.25">
      <c r="A41" s="179">
        <v>33240</v>
      </c>
      <c r="B41" s="180">
        <v>3.7</v>
      </c>
      <c r="C41" s="180">
        <v>0.46</v>
      </c>
      <c r="D41" s="180">
        <v>14.89884259259259</v>
      </c>
      <c r="E41" s="181">
        <f t="shared" ref="E41:E104" si="17">D41*86.4/$E$7</f>
        <v>4.9509999999999996</v>
      </c>
      <c r="F41" s="182"/>
      <c r="G41" s="183">
        <f>N40</f>
        <v>0.62563680619006756</v>
      </c>
      <c r="H41" s="183">
        <f>IF(B41&gt;=C41,B41-C41,0)</f>
        <v>3.24</v>
      </c>
      <c r="I41" s="183">
        <f>IF(B41&lt;C41,C41-B41,0)</f>
        <v>0</v>
      </c>
      <c r="J41" s="184">
        <f>IF($H41&gt;0,$E$10*(1-G41^2)*TANH(H41/$E$10)/(1+G41*TANH(H41/$E$10)),0)</f>
        <v>1.9593204158609396</v>
      </c>
      <c r="K41" s="184">
        <f>IF($I41&gt;0,G41*$E$10*(2-G41)*TANH(I41/$E$10)/(1+(1-G41)*TANH(I41/$E$10)),0)</f>
        <v>0</v>
      </c>
      <c r="L41" s="184">
        <f>G41+(J41-K41)/$E$10</f>
        <v>0.63175762992446838</v>
      </c>
      <c r="M41" s="184">
        <f>L41*$E$10*(1-(1+(4/9*L41)^4)^(-0.25))</f>
        <v>0.31302245519037081</v>
      </c>
      <c r="N41" s="184">
        <f>L41-M41/$E$10</f>
        <v>0.63077976267130254</v>
      </c>
      <c r="O41" s="184">
        <f>M41+(H41-J41)</f>
        <v>1.5937020393294314</v>
      </c>
      <c r="P41" s="184">
        <f>AX40</f>
        <v>0.6936556025414975</v>
      </c>
      <c r="Q41" s="184">
        <f>$E$11*P41^3.5</f>
        <v>0.67293066983255434</v>
      </c>
      <c r="R41" s="184">
        <f t="shared" ref="R41:Z56" si="18">S40+$O41*0.9*R$13</f>
        <v>3.3706722236952089</v>
      </c>
      <c r="S41" s="184">
        <f t="shared" si="18"/>
        <v>0.80368107944838585</v>
      </c>
      <c r="T41" s="184">
        <f t="shared" si="18"/>
        <v>0</v>
      </c>
      <c r="U41" s="184">
        <f t="shared" si="18"/>
        <v>0</v>
      </c>
      <c r="V41" s="184">
        <f t="shared" si="18"/>
        <v>0</v>
      </c>
      <c r="W41" s="184">
        <f t="shared" si="18"/>
        <v>0</v>
      </c>
      <c r="X41" s="184">
        <f t="shared" si="18"/>
        <v>0</v>
      </c>
      <c r="Y41" s="184">
        <f t="shared" si="18"/>
        <v>0</v>
      </c>
      <c r="Z41" s="184">
        <f t="shared" si="18"/>
        <v>0</v>
      </c>
      <c r="AA41" s="184">
        <f t="shared" si="4"/>
        <v>0</v>
      </c>
      <c r="AB41" s="183">
        <f t="shared" ref="AB41:AQ56" si="19">AC40+$O41*0.1*R$14</f>
        <v>0.39510516910049021</v>
      </c>
      <c r="AC41" s="183">
        <f t="shared" si="19"/>
        <v>0.16944049698352504</v>
      </c>
      <c r="AD41" s="183">
        <f t="shared" si="19"/>
        <v>1.8721500392213208E-2</v>
      </c>
      <c r="AE41" s="183">
        <f t="shared" si="19"/>
        <v>0</v>
      </c>
      <c r="AF41" s="183">
        <f t="shared" si="19"/>
        <v>0</v>
      </c>
      <c r="AG41" s="183">
        <f t="shared" si="19"/>
        <v>0</v>
      </c>
      <c r="AH41" s="183">
        <f t="shared" si="19"/>
        <v>0</v>
      </c>
      <c r="AI41" s="183">
        <f t="shared" si="19"/>
        <v>0</v>
      </c>
      <c r="AJ41" s="183">
        <f t="shared" si="19"/>
        <v>0</v>
      </c>
      <c r="AK41" s="183">
        <f t="shared" si="19"/>
        <v>0</v>
      </c>
      <c r="AL41" s="183">
        <f t="shared" si="19"/>
        <v>0</v>
      </c>
      <c r="AM41" s="183">
        <f t="shared" si="19"/>
        <v>0</v>
      </c>
      <c r="AN41" s="183">
        <f t="shared" si="19"/>
        <v>0</v>
      </c>
      <c r="AO41" s="183">
        <f t="shared" si="19"/>
        <v>0</v>
      </c>
      <c r="AP41" s="183">
        <f t="shared" si="19"/>
        <v>0</v>
      </c>
      <c r="AQ41" s="183">
        <f t="shared" si="19"/>
        <v>0</v>
      </c>
      <c r="AR41" s="183">
        <f t="shared" ref="AR41:AT56" si="20">AS40+$O41*0.1*AH$14</f>
        <v>0</v>
      </c>
      <c r="AS41" s="183">
        <f t="shared" si="20"/>
        <v>0</v>
      </c>
      <c r="AT41" s="183">
        <f t="shared" si="20"/>
        <v>0</v>
      </c>
      <c r="AU41" s="183">
        <f>$O41*0.1*AK$14</f>
        <v>0</v>
      </c>
      <c r="AV41" s="183">
        <f>MAX(0,P41+(R41+Q41)/$E$12)</f>
        <v>0.75173030059704138</v>
      </c>
      <c r="AW41" s="183">
        <f>AV41*$E$12*(1-(1+AV41^4)^(-0.25))</f>
        <v>3.5035444958604849</v>
      </c>
      <c r="AX41" s="183">
        <f>AV41-AW41/$E$12</f>
        <v>0.70141198446195985</v>
      </c>
      <c r="AY41" s="183">
        <f t="shared" si="6"/>
        <v>1.0680358389330444</v>
      </c>
      <c r="AZ41" s="183">
        <f>AW41+AY41</f>
        <v>4.5715803347935289</v>
      </c>
      <c r="BD41" s="185">
        <f>IF(E41&gt;=0,E41,"")</f>
        <v>4.9509999999999996</v>
      </c>
      <c r="BE41" s="185">
        <f>IF(E41&gt;=0,E41^0.5,"")</f>
        <v>2.225084268067167</v>
      </c>
      <c r="BF41" s="185">
        <f ca="1">IF(E41&gt;=0,LN(E41+$E$27/40),"")</f>
        <v>1.6069176295986598</v>
      </c>
      <c r="BG41" s="185">
        <f t="shared" si="7"/>
        <v>4.5715803347935289</v>
      </c>
      <c r="BH41" s="185">
        <f t="shared" si="8"/>
        <v>2.1381254254120661</v>
      </c>
      <c r="BI41" s="185">
        <f t="shared" ca="1" si="9"/>
        <v>1.5277927920666314</v>
      </c>
      <c r="BJ41" s="185">
        <f t="shared" si="10"/>
        <v>0.14395928234539035</v>
      </c>
      <c r="BK41" s="185">
        <f t="shared" si="11"/>
        <v>7.5618403159145959E-3</v>
      </c>
      <c r="BL41" s="185">
        <f t="shared" ca="1" si="12"/>
        <v>6.2607399144698856E-3</v>
      </c>
      <c r="BM41" s="185">
        <f t="shared" ca="1" si="13"/>
        <v>12.21098453965848</v>
      </c>
      <c r="BN41" s="185">
        <f t="shared" ca="1" si="14"/>
        <v>1.3098266847052855</v>
      </c>
      <c r="BO41" s="185">
        <f t="shared" ca="1" si="15"/>
        <v>2.5895064615843664</v>
      </c>
      <c r="BP41" s="185">
        <f t="shared" si="16"/>
        <v>3.7</v>
      </c>
      <c r="BQ41" s="185">
        <f t="shared" si="16"/>
        <v>0.46</v>
      </c>
    </row>
    <row r="42" spans="1:69" x14ac:dyDescent="0.25">
      <c r="A42" s="179">
        <v>33241</v>
      </c>
      <c r="B42" s="180">
        <v>7.1</v>
      </c>
      <c r="C42" s="180">
        <v>0.47</v>
      </c>
      <c r="D42" s="180">
        <v>13.598842592592593</v>
      </c>
      <c r="E42" s="181">
        <f t="shared" si="17"/>
        <v>4.5190000000000001</v>
      </c>
      <c r="F42" s="182"/>
      <c r="G42" s="181">
        <f>N41</f>
        <v>0.63077976267130254</v>
      </c>
      <c r="H42" s="181">
        <f>IF(B42&gt;=C42,B42-C42,0)</f>
        <v>6.63</v>
      </c>
      <c r="I42" s="181">
        <f>IF(B42&lt;C42,C42-B42,0)</f>
        <v>0</v>
      </c>
      <c r="J42" s="186">
        <f>IF($H42&gt;0,$E$10*(1-G42^2)*TANH(H42/$E$10)/(1+G42*TANH(H42/$E$10)),0)</f>
        <v>3.9399971753405736</v>
      </c>
      <c r="K42" s="186">
        <f>IF($I42&gt;0,G42*$E$10*(2-G42)*TANH(I42/$E$10)/(1+(1-G42)*TANH(I42/$E$10)),0)</f>
        <v>0</v>
      </c>
      <c r="L42" s="186">
        <f>G42+(J42-K42)/$E$10</f>
        <v>0.64308812634121315</v>
      </c>
      <c r="M42" s="186">
        <f>L42*$E$10*(1-(1+(4/9*L42)^4)^(-0.25))</f>
        <v>0.34202026685068582</v>
      </c>
      <c r="N42" s="186">
        <f>L42-M42/$E$10</f>
        <v>0.6420196713044366</v>
      </c>
      <c r="O42" s="186">
        <f>M42+(H42-J42)</f>
        <v>3.0320230915101121</v>
      </c>
      <c r="P42" s="186">
        <f>AX41</f>
        <v>0.70141198446195985</v>
      </c>
      <c r="Q42" s="186">
        <f>$E$11*P42^3.5</f>
        <v>0.69963707480571946</v>
      </c>
      <c r="R42" s="186">
        <f t="shared" si="18"/>
        <v>2.0034961060499157</v>
      </c>
      <c r="S42" s="186">
        <f t="shared" si="18"/>
        <v>1.5290057557575707</v>
      </c>
      <c r="T42" s="186">
        <f t="shared" si="18"/>
        <v>0</v>
      </c>
      <c r="U42" s="186">
        <f t="shared" si="18"/>
        <v>0</v>
      </c>
      <c r="V42" s="186">
        <f t="shared" si="18"/>
        <v>0</v>
      </c>
      <c r="W42" s="186">
        <f t="shared" si="18"/>
        <v>0</v>
      </c>
      <c r="X42" s="186">
        <f t="shared" si="18"/>
        <v>0</v>
      </c>
      <c r="Y42" s="186">
        <f t="shared" si="18"/>
        <v>0</v>
      </c>
      <c r="Z42" s="186">
        <f t="shared" si="18"/>
        <v>0</v>
      </c>
      <c r="AA42" s="186">
        <f t="shared" si="4"/>
        <v>0</v>
      </c>
      <c r="AB42" s="181">
        <f t="shared" si="19"/>
        <v>0.2360968873502767</v>
      </c>
      <c r="AC42" s="181">
        <f t="shared" si="19"/>
        <v>0.21964970639448358</v>
      </c>
      <c r="AD42" s="181">
        <f t="shared" si="19"/>
        <v>3.5617712781989143E-2</v>
      </c>
      <c r="AE42" s="181">
        <f t="shared" si="19"/>
        <v>0</v>
      </c>
      <c r="AF42" s="181">
        <f t="shared" si="19"/>
        <v>0</v>
      </c>
      <c r="AG42" s="181">
        <f t="shared" si="19"/>
        <v>0</v>
      </c>
      <c r="AH42" s="181">
        <f t="shared" si="19"/>
        <v>0</v>
      </c>
      <c r="AI42" s="181">
        <f t="shared" si="19"/>
        <v>0</v>
      </c>
      <c r="AJ42" s="181">
        <f t="shared" si="19"/>
        <v>0</v>
      </c>
      <c r="AK42" s="181">
        <f t="shared" si="19"/>
        <v>0</v>
      </c>
      <c r="AL42" s="181">
        <f t="shared" si="19"/>
        <v>0</v>
      </c>
      <c r="AM42" s="181">
        <f t="shared" si="19"/>
        <v>0</v>
      </c>
      <c r="AN42" s="181">
        <f t="shared" si="19"/>
        <v>0</v>
      </c>
      <c r="AO42" s="181">
        <f t="shared" si="19"/>
        <v>0</v>
      </c>
      <c r="AP42" s="181">
        <f t="shared" si="19"/>
        <v>0</v>
      </c>
      <c r="AQ42" s="181">
        <f t="shared" si="19"/>
        <v>0</v>
      </c>
      <c r="AR42" s="181">
        <f t="shared" si="20"/>
        <v>0</v>
      </c>
      <c r="AS42" s="181">
        <f t="shared" si="20"/>
        <v>0</v>
      </c>
      <c r="AT42" s="181">
        <f t="shared" si="20"/>
        <v>0</v>
      </c>
      <c r="AU42" s="181">
        <f>$O42*0.1*AK$14</f>
        <v>0</v>
      </c>
      <c r="AV42" s="181">
        <f>MAX(0,P42+(R42+Q42)/$E$12)</f>
        <v>0.74023469960379107</v>
      </c>
      <c r="AW42" s="181">
        <f>AV42*$E$12*(1-(1+AV42^4)^(-0.25))</f>
        <v>3.2744169452735381</v>
      </c>
      <c r="AX42" s="181">
        <f>AV42-AW42/$E$12</f>
        <v>0.6932071401693346</v>
      </c>
      <c r="AY42" s="181">
        <f t="shared" si="6"/>
        <v>0.93573396215599614</v>
      </c>
      <c r="AZ42" s="181">
        <f>AW42+AY42</f>
        <v>4.2101509074295347</v>
      </c>
      <c r="BD42" s="185">
        <f>IF(E42&gt;=0,E42,"")</f>
        <v>4.5190000000000001</v>
      </c>
      <c r="BE42" s="185">
        <f>IF(E42&gt;=0,E42^0.5,"")</f>
        <v>2.1257939693206396</v>
      </c>
      <c r="BF42" s="185">
        <f ca="1">IF(E42&gt;=0,LN(E42+$E$27/40),"")</f>
        <v>1.5163165149491946</v>
      </c>
      <c r="BG42" s="185">
        <f t="shared" si="7"/>
        <v>4.2101509074295347</v>
      </c>
      <c r="BH42" s="185">
        <f t="shared" si="8"/>
        <v>2.0518652264292445</v>
      </c>
      <c r="BI42" s="185">
        <f t="shared" ca="1" si="9"/>
        <v>1.4461105054969279</v>
      </c>
      <c r="BJ42" s="185">
        <f t="shared" si="10"/>
        <v>9.5387761981599928E-2</v>
      </c>
      <c r="BK42" s="185">
        <f t="shared" si="11"/>
        <v>5.4654590255019961E-3</v>
      </c>
      <c r="BL42" s="185">
        <f t="shared" ca="1" si="12"/>
        <v>4.9288837632117666E-3</v>
      </c>
      <c r="BM42" s="185">
        <f t="shared" ca="1" si="13"/>
        <v>9.3784280026721802</v>
      </c>
      <c r="BN42" s="185">
        <f t="shared" ca="1" si="14"/>
        <v>1.0924144013669275</v>
      </c>
      <c r="BO42" s="185">
        <f t="shared" ca="1" si="15"/>
        <v>2.3061254196544865</v>
      </c>
      <c r="BP42" s="185">
        <f t="shared" si="16"/>
        <v>7.1</v>
      </c>
      <c r="BQ42" s="185">
        <f t="shared" si="16"/>
        <v>0.47</v>
      </c>
    </row>
    <row r="43" spans="1:69" x14ac:dyDescent="0.25">
      <c r="A43" s="179">
        <v>33242</v>
      </c>
      <c r="B43" s="180">
        <v>9.3000000000000007</v>
      </c>
      <c r="C43" s="180">
        <v>0.47</v>
      </c>
      <c r="D43" s="180">
        <v>13.198611111111111</v>
      </c>
      <c r="E43" s="181">
        <f t="shared" si="17"/>
        <v>4.3860000000000001</v>
      </c>
      <c r="F43" s="182"/>
      <c r="G43" s="181">
        <f t="shared" ref="G43:G106" si="21">N42</f>
        <v>0.6420196713044366</v>
      </c>
      <c r="H43" s="181">
        <f t="shared" ref="H43:H106" si="22">IF(B43&gt;=C43,B43-C43,0)</f>
        <v>8.83</v>
      </c>
      <c r="I43" s="181">
        <f t="shared" ref="I43:I106" si="23">IF(B43&lt;C43,C43-B43,0)</f>
        <v>0</v>
      </c>
      <c r="J43" s="186">
        <f t="shared" ref="J43:J106" si="24">IF($H43&gt;0,$E$10*(1-G43^2)*TANH(H43/$E$10)/(1+G43*TANH(H43/$E$10)),0)</f>
        <v>5.0987774020702803</v>
      </c>
      <c r="K43" s="186">
        <f t="shared" ref="K43:K106" si="25">IF($I43&gt;0,G43*$E$10*(2-G43)*TANH(I43/$E$10)/(1+(1-G43)*TANH(I43/$E$10)),0)</f>
        <v>0</v>
      </c>
      <c r="L43" s="186">
        <f t="shared" ref="L43:L106" si="26">G43+(J43-K43)/$E$10</f>
        <v>0.65794800925589159</v>
      </c>
      <c r="M43" s="186">
        <f t="shared" ref="M43:M106" si="27">L43*$E$10*(1-(1+(4/9*L43)^4)^(-0.25))</f>
        <v>0.38325250985621112</v>
      </c>
      <c r="N43" s="186">
        <f t="shared" ref="N43:N106" si="28">L43-M43/$E$10</f>
        <v>0.65675074665422273</v>
      </c>
      <c r="O43" s="186">
        <f t="shared" ref="O43:O106" si="29">M43+(H43-J43)</f>
        <v>4.114475107785931</v>
      </c>
      <c r="P43" s="186">
        <f t="shared" ref="P43:P106" si="30">AX42</f>
        <v>0.6932071401693346</v>
      </c>
      <c r="Q43" s="186">
        <f t="shared" ref="Q43:Q106" si="31">$E$11*P43^3.5</f>
        <v>0.67140917852813764</v>
      </c>
      <c r="R43" s="186">
        <f t="shared" si="18"/>
        <v>3.1571625711599265</v>
      </c>
      <c r="S43" s="186">
        <f t="shared" si="18"/>
        <v>2.0748707816049818</v>
      </c>
      <c r="T43" s="186">
        <f t="shared" si="18"/>
        <v>0</v>
      </c>
      <c r="U43" s="186">
        <f t="shared" si="18"/>
        <v>0</v>
      </c>
      <c r="V43" s="186">
        <f t="shared" si="18"/>
        <v>0</v>
      </c>
      <c r="W43" s="186">
        <f t="shared" si="18"/>
        <v>0</v>
      </c>
      <c r="X43" s="186">
        <f t="shared" si="18"/>
        <v>0</v>
      </c>
      <c r="Y43" s="186">
        <f t="shared" si="18"/>
        <v>0</v>
      </c>
      <c r="Z43" s="186">
        <f t="shared" si="18"/>
        <v>0</v>
      </c>
      <c r="AA43" s="186">
        <f t="shared" si="4"/>
        <v>0</v>
      </c>
      <c r="AB43" s="181">
        <f t="shared" si="19"/>
        <v>0.31010286280572558</v>
      </c>
      <c r="AC43" s="181">
        <f t="shared" si="19"/>
        <v>0.30827859863186463</v>
      </c>
      <c r="AD43" s="181">
        <f t="shared" si="19"/>
        <v>4.8333468517475629E-2</v>
      </c>
      <c r="AE43" s="181">
        <f t="shared" si="19"/>
        <v>0</v>
      </c>
      <c r="AF43" s="181">
        <f t="shared" si="19"/>
        <v>0</v>
      </c>
      <c r="AG43" s="181">
        <f t="shared" si="19"/>
        <v>0</v>
      </c>
      <c r="AH43" s="181">
        <f t="shared" si="19"/>
        <v>0</v>
      </c>
      <c r="AI43" s="181">
        <f t="shared" si="19"/>
        <v>0</v>
      </c>
      <c r="AJ43" s="181">
        <f t="shared" si="19"/>
        <v>0</v>
      </c>
      <c r="AK43" s="181">
        <f t="shared" si="19"/>
        <v>0</v>
      </c>
      <c r="AL43" s="181">
        <f t="shared" si="19"/>
        <v>0</v>
      </c>
      <c r="AM43" s="181">
        <f t="shared" si="19"/>
        <v>0</v>
      </c>
      <c r="AN43" s="181">
        <f t="shared" si="19"/>
        <v>0</v>
      </c>
      <c r="AO43" s="181">
        <f t="shared" si="19"/>
        <v>0</v>
      </c>
      <c r="AP43" s="181">
        <f t="shared" si="19"/>
        <v>0</v>
      </c>
      <c r="AQ43" s="181">
        <f t="shared" si="19"/>
        <v>0</v>
      </c>
      <c r="AR43" s="181">
        <f t="shared" si="20"/>
        <v>0</v>
      </c>
      <c r="AS43" s="181">
        <f t="shared" si="20"/>
        <v>0</v>
      </c>
      <c r="AT43" s="181">
        <f t="shared" si="20"/>
        <v>0</v>
      </c>
      <c r="AU43" s="181">
        <f t="shared" ref="AU43:AU106" si="32">$O43*0.1*AK$14</f>
        <v>0</v>
      </c>
      <c r="AV43" s="181">
        <f t="shared" ref="AV43:AV106" si="33">MAX(0,P43+(R43+Q43)/$E$12)</f>
        <v>0.74819353576792436</v>
      </c>
      <c r="AW43" s="181">
        <f t="shared" ref="AW43:AW106" si="34">AV43*$E$12*(1-(1+AV43^4)^(-0.25))</f>
        <v>3.4319411248217779</v>
      </c>
      <c r="AX43" s="181">
        <f t="shared" ref="AX43:AX106" si="35">AV43-AW43/$E$12</f>
        <v>0.69890359562878646</v>
      </c>
      <c r="AY43" s="181">
        <f t="shared" si="6"/>
        <v>0.98151204133386316</v>
      </c>
      <c r="AZ43" s="181">
        <f t="shared" ref="AZ43:AZ106" si="36">AW43+AY43</f>
        <v>4.4134531661556409</v>
      </c>
      <c r="BD43" s="185">
        <f t="shared" ref="BD43:BD106" si="37">IF(E43&gt;=0,E43,"")</f>
        <v>4.3860000000000001</v>
      </c>
      <c r="BE43" s="185">
        <f t="shared" ref="BE43:BE106" si="38">IF(E43&gt;=0,E43^0.5,"")</f>
        <v>2.0942779185198894</v>
      </c>
      <c r="BF43" s="185">
        <f t="shared" ref="BF43:BF106" ca="1" si="39">IF(E43&gt;=0,LN(E43+$E$27/40),"")</f>
        <v>1.4866858030670373</v>
      </c>
      <c r="BG43" s="185">
        <f t="shared" si="7"/>
        <v>4.4134531661556409</v>
      </c>
      <c r="BH43" s="185">
        <f t="shared" si="8"/>
        <v>2.1008220215324385</v>
      </c>
      <c r="BI43" s="185">
        <f t="shared" ca="1" si="9"/>
        <v>1.4928743470188908</v>
      </c>
      <c r="BJ43" s="185">
        <f t="shared" si="10"/>
        <v>7.5367633196921882E-4</v>
      </c>
      <c r="BK43" s="185">
        <f t="shared" si="11"/>
        <v>4.2825284238853433E-5</v>
      </c>
      <c r="BL43" s="185">
        <f t="shared" ca="1" si="12"/>
        <v>3.8298076244021545E-5</v>
      </c>
      <c r="BM43" s="185">
        <f t="shared" ca="1" si="13"/>
        <v>8.5815127725351932</v>
      </c>
      <c r="BN43" s="185">
        <f t="shared" ca="1" si="14"/>
        <v>1.0275273737811819</v>
      </c>
      <c r="BO43" s="185">
        <f t="shared" ca="1" si="15"/>
        <v>2.2170094013938977</v>
      </c>
      <c r="BP43" s="185">
        <f t="shared" si="16"/>
        <v>9.3000000000000007</v>
      </c>
      <c r="BQ43" s="185">
        <f t="shared" si="16"/>
        <v>0.47</v>
      </c>
    </row>
    <row r="44" spans="1:69" x14ac:dyDescent="0.25">
      <c r="A44" s="179">
        <v>33243</v>
      </c>
      <c r="B44" s="180">
        <v>7.1</v>
      </c>
      <c r="C44" s="180">
        <v>0.48</v>
      </c>
      <c r="D44" s="180">
        <v>16.099537037037035</v>
      </c>
      <c r="E44" s="181">
        <f t="shared" si="17"/>
        <v>5.3499999999999988</v>
      </c>
      <c r="F44" s="182"/>
      <c r="G44" s="181">
        <f t="shared" si="21"/>
        <v>0.65675074665422273</v>
      </c>
      <c r="H44" s="181">
        <f t="shared" si="22"/>
        <v>6.6199999999999992</v>
      </c>
      <c r="I44" s="181">
        <f t="shared" si="23"/>
        <v>0</v>
      </c>
      <c r="J44" s="186">
        <f t="shared" si="24"/>
        <v>3.7136828165020588</v>
      </c>
      <c r="K44" s="186">
        <f t="shared" si="25"/>
        <v>0</v>
      </c>
      <c r="L44" s="186">
        <f t="shared" si="26"/>
        <v>0.6683521150375018</v>
      </c>
      <c r="M44" s="186">
        <f t="shared" si="27"/>
        <v>0.4144060161191504</v>
      </c>
      <c r="N44" s="186">
        <f t="shared" si="28"/>
        <v>0.66705753036487381</v>
      </c>
      <c r="O44" s="186">
        <f t="shared" si="29"/>
        <v>3.3207231996170909</v>
      </c>
      <c r="P44" s="186">
        <f t="shared" si="30"/>
        <v>0.69890359562878646</v>
      </c>
      <c r="Q44" s="186">
        <f t="shared" si="31"/>
        <v>0.6909190065443388</v>
      </c>
      <c r="R44" s="186">
        <f t="shared" si="18"/>
        <v>3.3889285819037664</v>
      </c>
      <c r="S44" s="186">
        <f t="shared" si="18"/>
        <v>1.6745930793565973</v>
      </c>
      <c r="T44" s="186">
        <f t="shared" si="18"/>
        <v>0</v>
      </c>
      <c r="U44" s="186">
        <f t="shared" si="18"/>
        <v>0</v>
      </c>
      <c r="V44" s="186">
        <f t="shared" si="18"/>
        <v>0</v>
      </c>
      <c r="W44" s="186">
        <f t="shared" si="18"/>
        <v>0</v>
      </c>
      <c r="X44" s="186">
        <f t="shared" si="18"/>
        <v>0</v>
      </c>
      <c r="Y44" s="186">
        <f t="shared" si="18"/>
        <v>0</v>
      </c>
      <c r="Z44" s="186">
        <f t="shared" si="18"/>
        <v>0</v>
      </c>
      <c r="AA44" s="186">
        <f t="shared" si="4"/>
        <v>0</v>
      </c>
      <c r="AB44" s="181">
        <f t="shared" si="19"/>
        <v>0.38128180975957487</v>
      </c>
      <c r="AC44" s="181">
        <f t="shared" si="19"/>
        <v>0.26839345321794372</v>
      </c>
      <c r="AD44" s="181">
        <f t="shared" si="19"/>
        <v>3.9009124133530727E-2</v>
      </c>
      <c r="AE44" s="181">
        <f t="shared" si="19"/>
        <v>0</v>
      </c>
      <c r="AF44" s="181">
        <f t="shared" si="19"/>
        <v>0</v>
      </c>
      <c r="AG44" s="181">
        <f t="shared" si="19"/>
        <v>0</v>
      </c>
      <c r="AH44" s="181">
        <f t="shared" si="19"/>
        <v>0</v>
      </c>
      <c r="AI44" s="181">
        <f t="shared" si="19"/>
        <v>0</v>
      </c>
      <c r="AJ44" s="181">
        <f t="shared" si="19"/>
        <v>0</v>
      </c>
      <c r="AK44" s="181">
        <f t="shared" si="19"/>
        <v>0</v>
      </c>
      <c r="AL44" s="181">
        <f t="shared" si="19"/>
        <v>0</v>
      </c>
      <c r="AM44" s="181">
        <f t="shared" si="19"/>
        <v>0</v>
      </c>
      <c r="AN44" s="181">
        <f t="shared" si="19"/>
        <v>0</v>
      </c>
      <c r="AO44" s="181">
        <f t="shared" si="19"/>
        <v>0</v>
      </c>
      <c r="AP44" s="181">
        <f t="shared" si="19"/>
        <v>0</v>
      </c>
      <c r="AQ44" s="181">
        <f t="shared" si="19"/>
        <v>0</v>
      </c>
      <c r="AR44" s="181">
        <f t="shared" si="20"/>
        <v>0</v>
      </c>
      <c r="AS44" s="181">
        <f t="shared" si="20"/>
        <v>0</v>
      </c>
      <c r="AT44" s="181">
        <f t="shared" si="20"/>
        <v>0</v>
      </c>
      <c r="AU44" s="181">
        <f t="shared" si="32"/>
        <v>0</v>
      </c>
      <c r="AV44" s="181">
        <f t="shared" si="33"/>
        <v>0.75749884423517277</v>
      </c>
      <c r="AW44" s="181">
        <f t="shared" si="34"/>
        <v>3.6224605664950498</v>
      </c>
      <c r="AX44" s="181">
        <f t="shared" si="35"/>
        <v>0.70547264157465928</v>
      </c>
      <c r="AY44" s="181">
        <f t="shared" si="6"/>
        <v>1.0722008163039136</v>
      </c>
      <c r="AZ44" s="181">
        <f t="shared" si="36"/>
        <v>4.6946613827989632</v>
      </c>
      <c r="BD44" s="185">
        <f t="shared" si="37"/>
        <v>5.3499999999999988</v>
      </c>
      <c r="BE44" s="185">
        <f t="shared" si="38"/>
        <v>2.3130067012440754</v>
      </c>
      <c r="BF44" s="185">
        <f t="shared" ca="1" si="39"/>
        <v>1.6838799413091237</v>
      </c>
      <c r="BG44" s="185">
        <f t="shared" si="7"/>
        <v>4.6946613827989632</v>
      </c>
      <c r="BH44" s="185">
        <f t="shared" si="8"/>
        <v>2.1667167287855058</v>
      </c>
      <c r="BI44" s="185">
        <f t="shared" ca="1" si="9"/>
        <v>1.5541526258703113</v>
      </c>
      <c r="BJ44" s="185">
        <f t="shared" si="10"/>
        <v>0.42946870319496544</v>
      </c>
      <c r="BK44" s="185">
        <f t="shared" si="11"/>
        <v>2.140075604192904E-2</v>
      </c>
      <c r="BL44" s="185">
        <f t="shared" ca="1" si="12"/>
        <v>1.6829176370961117E-2</v>
      </c>
      <c r="BM44" s="185">
        <f t="shared" ca="1" si="13"/>
        <v>15.158734230069431</v>
      </c>
      <c r="BN44" s="185">
        <f t="shared" ca="1" si="14"/>
        <v>1.5188073734840219</v>
      </c>
      <c r="BO44" s="185">
        <f t="shared" ca="1" si="15"/>
        <v>2.8431242936066612</v>
      </c>
      <c r="BP44" s="185">
        <f t="shared" si="16"/>
        <v>7.1</v>
      </c>
      <c r="BQ44" s="185">
        <f t="shared" si="16"/>
        <v>0.48</v>
      </c>
    </row>
    <row r="45" spans="1:69" x14ac:dyDescent="0.25">
      <c r="A45" s="179">
        <v>33244</v>
      </c>
      <c r="B45" s="180">
        <v>1.2</v>
      </c>
      <c r="C45" s="180">
        <v>0.48</v>
      </c>
      <c r="D45" s="180">
        <v>13.999074074074073</v>
      </c>
      <c r="E45" s="181">
        <f t="shared" si="17"/>
        <v>4.6520000000000001</v>
      </c>
      <c r="F45" s="182"/>
      <c r="G45" s="181">
        <f t="shared" si="21"/>
        <v>0.66705753036487381</v>
      </c>
      <c r="H45" s="181">
        <f t="shared" si="22"/>
        <v>0.72</v>
      </c>
      <c r="I45" s="181">
        <f t="shared" si="23"/>
        <v>0</v>
      </c>
      <c r="J45" s="186">
        <f t="shared" si="24"/>
        <v>0.39902529984350971</v>
      </c>
      <c r="K45" s="186">
        <f t="shared" si="25"/>
        <v>0</v>
      </c>
      <c r="L45" s="186">
        <f t="shared" si="26"/>
        <v>0.66830406641183038</v>
      </c>
      <c r="M45" s="186">
        <f t="shared" si="27"/>
        <v>0.41425765252025698</v>
      </c>
      <c r="N45" s="186">
        <f t="shared" si="28"/>
        <v>0.66700994522002466</v>
      </c>
      <c r="O45" s="186">
        <f t="shared" si="29"/>
        <v>0.73523235267674725</v>
      </c>
      <c r="P45" s="186">
        <f t="shared" si="30"/>
        <v>0.70547264157465928</v>
      </c>
      <c r="Q45" s="186">
        <f t="shared" si="31"/>
        <v>0.7139162960533777</v>
      </c>
      <c r="R45" s="186">
        <f t="shared" si="18"/>
        <v>1.9655350669869758</v>
      </c>
      <c r="S45" s="186">
        <f t="shared" si="18"/>
        <v>0.37076712977869403</v>
      </c>
      <c r="T45" s="186">
        <f t="shared" si="18"/>
        <v>0</v>
      </c>
      <c r="U45" s="186">
        <f t="shared" si="18"/>
        <v>0</v>
      </c>
      <c r="V45" s="186">
        <f t="shared" si="18"/>
        <v>0</v>
      </c>
      <c r="W45" s="186">
        <f t="shared" si="18"/>
        <v>0</v>
      </c>
      <c r="X45" s="186">
        <f t="shared" si="18"/>
        <v>0</v>
      </c>
      <c r="Y45" s="186">
        <f t="shared" si="18"/>
        <v>0</v>
      </c>
      <c r="Z45" s="186">
        <f t="shared" si="18"/>
        <v>0</v>
      </c>
      <c r="AA45" s="186">
        <f t="shared" si="4"/>
        <v>0</v>
      </c>
      <c r="AB45" s="181">
        <f t="shared" si="19"/>
        <v>0.28455689697518699</v>
      </c>
      <c r="AC45" s="181">
        <f t="shared" si="19"/>
        <v>8.7732010852902761E-2</v>
      </c>
      <c r="AD45" s="181">
        <f t="shared" si="19"/>
        <v>8.6369047910594358E-3</v>
      </c>
      <c r="AE45" s="181">
        <f t="shared" si="19"/>
        <v>0</v>
      </c>
      <c r="AF45" s="181">
        <f t="shared" si="19"/>
        <v>0</v>
      </c>
      <c r="AG45" s="181">
        <f t="shared" si="19"/>
        <v>0</v>
      </c>
      <c r="AH45" s="181">
        <f t="shared" si="19"/>
        <v>0</v>
      </c>
      <c r="AI45" s="181">
        <f t="shared" si="19"/>
        <v>0</v>
      </c>
      <c r="AJ45" s="181">
        <f t="shared" si="19"/>
        <v>0</v>
      </c>
      <c r="AK45" s="181">
        <f t="shared" si="19"/>
        <v>0</v>
      </c>
      <c r="AL45" s="181">
        <f t="shared" si="19"/>
        <v>0</v>
      </c>
      <c r="AM45" s="181">
        <f t="shared" si="19"/>
        <v>0</v>
      </c>
      <c r="AN45" s="181">
        <f t="shared" si="19"/>
        <v>0</v>
      </c>
      <c r="AO45" s="181">
        <f t="shared" si="19"/>
        <v>0</v>
      </c>
      <c r="AP45" s="181">
        <f t="shared" si="19"/>
        <v>0</v>
      </c>
      <c r="AQ45" s="181">
        <f t="shared" si="19"/>
        <v>0</v>
      </c>
      <c r="AR45" s="181">
        <f t="shared" si="20"/>
        <v>0</v>
      </c>
      <c r="AS45" s="181">
        <f t="shared" si="20"/>
        <v>0</v>
      </c>
      <c r="AT45" s="181">
        <f t="shared" si="20"/>
        <v>0</v>
      </c>
      <c r="AU45" s="181">
        <f t="shared" si="32"/>
        <v>0</v>
      </c>
      <c r="AV45" s="181">
        <f t="shared" si="33"/>
        <v>0.74395523567710009</v>
      </c>
      <c r="AW45" s="181">
        <f t="shared" si="34"/>
        <v>3.3474355300709395</v>
      </c>
      <c r="AX45" s="181">
        <f t="shared" si="35"/>
        <v>0.69587897478104865</v>
      </c>
      <c r="AY45" s="181">
        <f t="shared" si="6"/>
        <v>0.99847319302856463</v>
      </c>
      <c r="AZ45" s="181">
        <f t="shared" si="36"/>
        <v>4.3459087230995044</v>
      </c>
      <c r="BD45" s="185">
        <f t="shared" si="37"/>
        <v>4.6520000000000001</v>
      </c>
      <c r="BE45" s="185">
        <f t="shared" si="38"/>
        <v>2.156849554326866</v>
      </c>
      <c r="BF45" s="185">
        <f t="shared" ca="1" si="39"/>
        <v>1.5450944553753174</v>
      </c>
      <c r="BG45" s="185">
        <f t="shared" si="7"/>
        <v>4.3459087230995044</v>
      </c>
      <c r="BH45" s="185">
        <f t="shared" si="8"/>
        <v>2.0846843221695472</v>
      </c>
      <c r="BI45" s="185">
        <f t="shared" ca="1" si="9"/>
        <v>1.4775789890595603</v>
      </c>
      <c r="BJ45" s="185">
        <f t="shared" si="10"/>
        <v>9.3691869794575972E-2</v>
      </c>
      <c r="BK45" s="185">
        <f t="shared" si="11"/>
        <v>5.2078207323197102E-3</v>
      </c>
      <c r="BL45" s="185">
        <f t="shared" ca="1" si="12"/>
        <v>4.5583381918341331E-3</v>
      </c>
      <c r="BM45" s="185">
        <f t="shared" ca="1" si="13"/>
        <v>10.210721232809167</v>
      </c>
      <c r="BN45" s="185">
        <f t="shared" ca="1" si="14"/>
        <v>1.1582965946908679</v>
      </c>
      <c r="BO45" s="185">
        <f t="shared" ca="1" si="15"/>
        <v>2.3943575609250991</v>
      </c>
      <c r="BP45" s="185">
        <f t="shared" si="16"/>
        <v>1.2</v>
      </c>
      <c r="BQ45" s="185">
        <f t="shared" si="16"/>
        <v>0.48</v>
      </c>
    </row>
    <row r="46" spans="1:69" x14ac:dyDescent="0.25">
      <c r="A46" s="179">
        <v>33245</v>
      </c>
      <c r="B46" s="180">
        <v>11.7</v>
      </c>
      <c r="C46" s="180">
        <v>0.49</v>
      </c>
      <c r="D46" s="180">
        <v>11.7</v>
      </c>
      <c r="E46" s="181">
        <f t="shared" si="17"/>
        <v>3.8879999999999999</v>
      </c>
      <c r="F46" s="182"/>
      <c r="G46" s="181">
        <f t="shared" si="21"/>
        <v>0.66700994522002466</v>
      </c>
      <c r="H46" s="181">
        <f t="shared" si="22"/>
        <v>11.209999999999999</v>
      </c>
      <c r="I46" s="181">
        <f t="shared" si="23"/>
        <v>0</v>
      </c>
      <c r="J46" s="186">
        <f t="shared" si="24"/>
        <v>6.0781846766430494</v>
      </c>
      <c r="K46" s="186">
        <f t="shared" si="25"/>
        <v>0</v>
      </c>
      <c r="L46" s="186">
        <f t="shared" si="26"/>
        <v>0.68599790488690782</v>
      </c>
      <c r="M46" s="186">
        <f t="shared" si="27"/>
        <v>0.47182706291610538</v>
      </c>
      <c r="N46" s="186">
        <f t="shared" si="28"/>
        <v>0.68452393959677404</v>
      </c>
      <c r="O46" s="186">
        <f t="shared" si="29"/>
        <v>5.6036423862730551</v>
      </c>
      <c r="P46" s="186">
        <f t="shared" si="30"/>
        <v>0.69587897478104865</v>
      </c>
      <c r="Q46" s="186">
        <f t="shared" si="31"/>
        <v>0.68051026487140331</v>
      </c>
      <c r="R46" s="186">
        <f t="shared" si="18"/>
        <v>2.5882087968878587</v>
      </c>
      <c r="S46" s="186">
        <f t="shared" si="18"/>
        <v>2.8258364805365845</v>
      </c>
      <c r="T46" s="186">
        <f t="shared" si="18"/>
        <v>0</v>
      </c>
      <c r="U46" s="186">
        <f t="shared" si="18"/>
        <v>0</v>
      </c>
      <c r="V46" s="186">
        <f t="shared" si="18"/>
        <v>0</v>
      </c>
      <c r="W46" s="186">
        <f t="shared" si="18"/>
        <v>0</v>
      </c>
      <c r="X46" s="186">
        <f t="shared" si="18"/>
        <v>0</v>
      </c>
      <c r="Y46" s="186">
        <f t="shared" si="18"/>
        <v>0</v>
      </c>
      <c r="Z46" s="186">
        <f t="shared" si="18"/>
        <v>0</v>
      </c>
      <c r="AA46" s="186">
        <f t="shared" si="4"/>
        <v>0</v>
      </c>
      <c r="AB46" s="181">
        <f t="shared" si="19"/>
        <v>0.21092321458118971</v>
      </c>
      <c r="AC46" s="181">
        <f t="shared" si="19"/>
        <v>0.37998295914823532</v>
      </c>
      <c r="AD46" s="181">
        <f t="shared" si="19"/>
        <v>6.5826980541842731E-2</v>
      </c>
      <c r="AE46" s="181">
        <f t="shared" si="19"/>
        <v>0</v>
      </c>
      <c r="AF46" s="181">
        <f t="shared" si="19"/>
        <v>0</v>
      </c>
      <c r="AG46" s="181">
        <f t="shared" si="19"/>
        <v>0</v>
      </c>
      <c r="AH46" s="181">
        <f t="shared" si="19"/>
        <v>0</v>
      </c>
      <c r="AI46" s="181">
        <f t="shared" si="19"/>
        <v>0</v>
      </c>
      <c r="AJ46" s="181">
        <f t="shared" si="19"/>
        <v>0</v>
      </c>
      <c r="AK46" s="181">
        <f t="shared" si="19"/>
        <v>0</v>
      </c>
      <c r="AL46" s="181">
        <f t="shared" si="19"/>
        <v>0</v>
      </c>
      <c r="AM46" s="181">
        <f t="shared" si="19"/>
        <v>0</v>
      </c>
      <c r="AN46" s="181">
        <f t="shared" si="19"/>
        <v>0</v>
      </c>
      <c r="AO46" s="181">
        <f t="shared" si="19"/>
        <v>0</v>
      </c>
      <c r="AP46" s="181">
        <f t="shared" si="19"/>
        <v>0</v>
      </c>
      <c r="AQ46" s="181">
        <f t="shared" si="19"/>
        <v>0</v>
      </c>
      <c r="AR46" s="181">
        <f t="shared" si="20"/>
        <v>0</v>
      </c>
      <c r="AS46" s="181">
        <f t="shared" si="20"/>
        <v>0</v>
      </c>
      <c r="AT46" s="181">
        <f t="shared" si="20"/>
        <v>0</v>
      </c>
      <c r="AU46" s="181">
        <f t="shared" si="32"/>
        <v>0</v>
      </c>
      <c r="AV46" s="181">
        <f t="shared" si="33"/>
        <v>0.74282470054554295</v>
      </c>
      <c r="AW46" s="181">
        <f t="shared" si="34"/>
        <v>3.3251330370658123</v>
      </c>
      <c r="AX46" s="181">
        <f t="shared" si="35"/>
        <v>0.69506875066451024</v>
      </c>
      <c r="AY46" s="181">
        <f t="shared" si="6"/>
        <v>0.89143347945259299</v>
      </c>
      <c r="AZ46" s="181">
        <f t="shared" si="36"/>
        <v>4.2165665165184052</v>
      </c>
      <c r="BD46" s="185">
        <f t="shared" si="37"/>
        <v>3.8879999999999999</v>
      </c>
      <c r="BE46" s="185">
        <f t="shared" si="38"/>
        <v>1.971801207018598</v>
      </c>
      <c r="BF46" s="185">
        <f t="shared" ca="1" si="39"/>
        <v>1.3672171559154425</v>
      </c>
      <c r="BG46" s="185">
        <f t="shared" si="7"/>
        <v>4.2165665165184052</v>
      </c>
      <c r="BH46" s="185">
        <f t="shared" si="8"/>
        <v>2.0534279915590918</v>
      </c>
      <c r="BI46" s="185">
        <f t="shared" ca="1" si="9"/>
        <v>1.4476201414374072</v>
      </c>
      <c r="BJ46" s="185">
        <f t="shared" si="10"/>
        <v>0.10795595577703949</v>
      </c>
      <c r="BK46" s="185">
        <f t="shared" si="11"/>
        <v>6.6629319544202108E-3</v>
      </c>
      <c r="BL46" s="185">
        <f t="shared" ca="1" si="12"/>
        <v>6.4646400808452791E-3</v>
      </c>
      <c r="BM46" s="185">
        <f t="shared" ca="1" si="13"/>
        <v>5.911812542398204</v>
      </c>
      <c r="BN46" s="185">
        <f t="shared" ca="1" si="14"/>
        <v>0.79422592134404613</v>
      </c>
      <c r="BO46" s="185">
        <f t="shared" ca="1" si="15"/>
        <v>1.8755134819604951</v>
      </c>
      <c r="BP46" s="185">
        <f t="shared" si="16"/>
        <v>11.7</v>
      </c>
      <c r="BQ46" s="185">
        <f t="shared" si="16"/>
        <v>0.49</v>
      </c>
    </row>
    <row r="47" spans="1:69" x14ac:dyDescent="0.25">
      <c r="A47" s="179">
        <v>33246</v>
      </c>
      <c r="B47" s="180">
        <v>26.2</v>
      </c>
      <c r="C47" s="180">
        <v>0.49</v>
      </c>
      <c r="D47" s="180">
        <v>18.798842592592592</v>
      </c>
      <c r="E47" s="181">
        <f t="shared" si="17"/>
        <v>6.2469999999999999</v>
      </c>
      <c r="F47" s="182"/>
      <c r="G47" s="181">
        <f t="shared" si="21"/>
        <v>0.68452393959677404</v>
      </c>
      <c r="H47" s="181">
        <f t="shared" si="22"/>
        <v>25.71</v>
      </c>
      <c r="I47" s="181">
        <f t="shared" si="23"/>
        <v>0</v>
      </c>
      <c r="J47" s="186">
        <f t="shared" si="24"/>
        <v>12.924627826241581</v>
      </c>
      <c r="K47" s="186">
        <f t="shared" si="25"/>
        <v>0</v>
      </c>
      <c r="L47" s="186">
        <f t="shared" si="26"/>
        <v>0.72489986183836197</v>
      </c>
      <c r="M47" s="186">
        <f t="shared" si="27"/>
        <v>0.62084736375923777</v>
      </c>
      <c r="N47" s="186">
        <f t="shared" si="28"/>
        <v>0.72296036422032284</v>
      </c>
      <c r="O47" s="186">
        <f t="shared" si="29"/>
        <v>13.406219537517657</v>
      </c>
      <c r="P47" s="186">
        <f t="shared" si="30"/>
        <v>0.69506875066451024</v>
      </c>
      <c r="Q47" s="186">
        <f t="shared" si="31"/>
        <v>0.6777411433622843</v>
      </c>
      <c r="R47" s="186">
        <f t="shared" si="18"/>
        <v>8.1308698412889608</v>
      </c>
      <c r="S47" s="186">
        <f t="shared" si="18"/>
        <v>6.7605642230135148</v>
      </c>
      <c r="T47" s="186">
        <f t="shared" si="18"/>
        <v>0</v>
      </c>
      <c r="U47" s="186">
        <f t="shared" si="18"/>
        <v>0</v>
      </c>
      <c r="V47" s="186">
        <f t="shared" si="18"/>
        <v>0</v>
      </c>
      <c r="W47" s="186">
        <f t="shared" si="18"/>
        <v>0</v>
      </c>
      <c r="X47" s="186">
        <f t="shared" si="18"/>
        <v>0</v>
      </c>
      <c r="Y47" s="186">
        <f t="shared" si="18"/>
        <v>0</v>
      </c>
      <c r="Z47" s="186">
        <f t="shared" si="18"/>
        <v>0</v>
      </c>
      <c r="AA47" s="186">
        <f t="shared" si="4"/>
        <v>0</v>
      </c>
      <c r="AB47" s="181">
        <f t="shared" si="19"/>
        <v>0.67470703474558957</v>
      </c>
      <c r="AC47" s="181">
        <f t="shared" si="19"/>
        <v>0.95423962109479032</v>
      </c>
      <c r="AD47" s="181">
        <f t="shared" si="19"/>
        <v>0.15748523760146396</v>
      </c>
      <c r="AE47" s="181">
        <f t="shared" si="19"/>
        <v>0</v>
      </c>
      <c r="AF47" s="181">
        <f t="shared" si="19"/>
        <v>0</v>
      </c>
      <c r="AG47" s="181">
        <f t="shared" si="19"/>
        <v>0</v>
      </c>
      <c r="AH47" s="181">
        <f t="shared" si="19"/>
        <v>0</v>
      </c>
      <c r="AI47" s="181">
        <f t="shared" si="19"/>
        <v>0</v>
      </c>
      <c r="AJ47" s="181">
        <f t="shared" si="19"/>
        <v>0</v>
      </c>
      <c r="AK47" s="181">
        <f t="shared" si="19"/>
        <v>0</v>
      </c>
      <c r="AL47" s="181">
        <f t="shared" si="19"/>
        <v>0</v>
      </c>
      <c r="AM47" s="181">
        <f t="shared" si="19"/>
        <v>0</v>
      </c>
      <c r="AN47" s="181">
        <f t="shared" si="19"/>
        <v>0</v>
      </c>
      <c r="AO47" s="181">
        <f t="shared" si="19"/>
        <v>0</v>
      </c>
      <c r="AP47" s="181">
        <f t="shared" si="19"/>
        <v>0</v>
      </c>
      <c r="AQ47" s="181">
        <f t="shared" si="19"/>
        <v>0</v>
      </c>
      <c r="AR47" s="181">
        <f t="shared" si="20"/>
        <v>0</v>
      </c>
      <c r="AS47" s="181">
        <f t="shared" si="20"/>
        <v>0</v>
      </c>
      <c r="AT47" s="181">
        <f t="shared" si="20"/>
        <v>0</v>
      </c>
      <c r="AU47" s="181">
        <f t="shared" si="32"/>
        <v>0</v>
      </c>
      <c r="AV47" s="181">
        <f t="shared" si="33"/>
        <v>0.82157905266305042</v>
      </c>
      <c r="AW47" s="181">
        <f t="shared" si="34"/>
        <v>5.1247920786705405</v>
      </c>
      <c r="AX47" s="181">
        <f t="shared" si="35"/>
        <v>0.74797618897863427</v>
      </c>
      <c r="AY47" s="181">
        <f t="shared" si="6"/>
        <v>1.3524481781078739</v>
      </c>
      <c r="AZ47" s="181">
        <f t="shared" si="36"/>
        <v>6.4772402567784146</v>
      </c>
      <c r="BD47" s="185">
        <f t="shared" si="37"/>
        <v>6.2469999999999999</v>
      </c>
      <c r="BE47" s="185">
        <f t="shared" si="38"/>
        <v>2.4993999279827146</v>
      </c>
      <c r="BF47" s="185">
        <f t="shared" ca="1" si="39"/>
        <v>1.8379135352839215</v>
      </c>
      <c r="BG47" s="185">
        <f t="shared" si="7"/>
        <v>6.4772402567784146</v>
      </c>
      <c r="BH47" s="185">
        <f t="shared" si="8"/>
        <v>2.5450422897819234</v>
      </c>
      <c r="BI47" s="185">
        <f t="shared" ca="1" si="9"/>
        <v>1.8739006979012272</v>
      </c>
      <c r="BJ47" s="185">
        <f t="shared" si="10"/>
        <v>5.3010575841390357E-2</v>
      </c>
      <c r="BK47" s="185">
        <f t="shared" si="11"/>
        <v>2.0832251906098727E-3</v>
      </c>
      <c r="BL47" s="185">
        <f t="shared" ca="1" si="12"/>
        <v>1.2950758732443986E-3</v>
      </c>
      <c r="BM47" s="185">
        <f t="shared" ca="1" si="13"/>
        <v>22.948142150617393</v>
      </c>
      <c r="BN47" s="185">
        <f t="shared" ca="1" si="14"/>
        <v>2.0129714727768628</v>
      </c>
      <c r="BO47" s="185">
        <f t="shared" ca="1" si="15"/>
        <v>3.3863001834227306</v>
      </c>
      <c r="BP47" s="185">
        <f t="shared" si="16"/>
        <v>26.2</v>
      </c>
      <c r="BQ47" s="185">
        <f t="shared" si="16"/>
        <v>0.49</v>
      </c>
    </row>
    <row r="48" spans="1:69" x14ac:dyDescent="0.25">
      <c r="A48" s="179">
        <v>33247</v>
      </c>
      <c r="B48" s="180">
        <v>33.6</v>
      </c>
      <c r="C48" s="180">
        <v>0.5</v>
      </c>
      <c r="D48" s="180">
        <v>32.999537037037037</v>
      </c>
      <c r="E48" s="181">
        <f t="shared" si="17"/>
        <v>10.966000000000001</v>
      </c>
      <c r="F48" s="182"/>
      <c r="G48" s="181">
        <f t="shared" si="21"/>
        <v>0.72296036422032284</v>
      </c>
      <c r="H48" s="181">
        <f t="shared" si="22"/>
        <v>33.1</v>
      </c>
      <c r="I48" s="181">
        <f t="shared" si="23"/>
        <v>0</v>
      </c>
      <c r="J48" s="186">
        <f t="shared" si="24"/>
        <v>14.652052723824882</v>
      </c>
      <c r="K48" s="186">
        <f t="shared" si="25"/>
        <v>0</v>
      </c>
      <c r="L48" s="186">
        <f t="shared" si="26"/>
        <v>0.76873267963320169</v>
      </c>
      <c r="M48" s="186">
        <f t="shared" si="27"/>
        <v>0.83119998224927916</v>
      </c>
      <c r="N48" s="186">
        <f t="shared" si="28"/>
        <v>0.76613605044575483</v>
      </c>
      <c r="O48" s="186">
        <f t="shared" si="29"/>
        <v>19.279147258424402</v>
      </c>
      <c r="P48" s="186">
        <f t="shared" si="30"/>
        <v>0.74797618897863427</v>
      </c>
      <c r="Q48" s="186">
        <f t="shared" si="31"/>
        <v>0.87614075547655257</v>
      </c>
      <c r="R48" s="186">
        <f t="shared" si="18"/>
        <v>14.389599320236535</v>
      </c>
      <c r="S48" s="186">
        <f t="shared" si="18"/>
        <v>9.7221974353589431</v>
      </c>
      <c r="T48" s="186">
        <f t="shared" si="18"/>
        <v>0</v>
      </c>
      <c r="U48" s="186">
        <f t="shared" si="18"/>
        <v>0</v>
      </c>
      <c r="V48" s="186">
        <f t="shared" si="18"/>
        <v>0</v>
      </c>
      <c r="W48" s="186">
        <f t="shared" si="18"/>
        <v>0</v>
      </c>
      <c r="X48" s="186">
        <f t="shared" si="18"/>
        <v>0</v>
      </c>
      <c r="Y48" s="186">
        <f t="shared" si="18"/>
        <v>0</v>
      </c>
      <c r="Z48" s="186">
        <f t="shared" si="18"/>
        <v>0</v>
      </c>
      <c r="AA48" s="186">
        <f t="shared" si="4"/>
        <v>0</v>
      </c>
      <c r="AB48" s="181">
        <f t="shared" si="19"/>
        <v>1.3780749042738469</v>
      </c>
      <c r="AC48" s="181">
        <f t="shared" si="19"/>
        <v>1.4350891195558984</v>
      </c>
      <c r="AD48" s="181">
        <f t="shared" si="19"/>
        <v>0.22647556070894909</v>
      </c>
      <c r="AE48" s="181">
        <f t="shared" si="19"/>
        <v>0</v>
      </c>
      <c r="AF48" s="181">
        <f t="shared" si="19"/>
        <v>0</v>
      </c>
      <c r="AG48" s="181">
        <f t="shared" si="19"/>
        <v>0</v>
      </c>
      <c r="AH48" s="181">
        <f t="shared" si="19"/>
        <v>0</v>
      </c>
      <c r="AI48" s="181">
        <f t="shared" si="19"/>
        <v>0</v>
      </c>
      <c r="AJ48" s="181">
        <f t="shared" si="19"/>
        <v>0</v>
      </c>
      <c r="AK48" s="181">
        <f t="shared" si="19"/>
        <v>0</v>
      </c>
      <c r="AL48" s="181">
        <f t="shared" si="19"/>
        <v>0</v>
      </c>
      <c r="AM48" s="181">
        <f t="shared" si="19"/>
        <v>0</v>
      </c>
      <c r="AN48" s="181">
        <f t="shared" si="19"/>
        <v>0</v>
      </c>
      <c r="AO48" s="181">
        <f t="shared" si="19"/>
        <v>0</v>
      </c>
      <c r="AP48" s="181">
        <f t="shared" si="19"/>
        <v>0</v>
      </c>
      <c r="AQ48" s="181">
        <f t="shared" si="19"/>
        <v>0</v>
      </c>
      <c r="AR48" s="181">
        <f t="shared" si="20"/>
        <v>0</v>
      </c>
      <c r="AS48" s="181">
        <f t="shared" si="20"/>
        <v>0</v>
      </c>
      <c r="AT48" s="181">
        <f t="shared" si="20"/>
        <v>0</v>
      </c>
      <c r="AU48" s="181">
        <f t="shared" si="32"/>
        <v>0</v>
      </c>
      <c r="AV48" s="181">
        <f t="shared" si="33"/>
        <v>0.96722453478194748</v>
      </c>
      <c r="AW48" s="181">
        <f t="shared" si="34"/>
        <v>9.7953558257555287</v>
      </c>
      <c r="AX48" s="181">
        <f t="shared" si="35"/>
        <v>0.82654248787820905</v>
      </c>
      <c r="AY48" s="181">
        <f t="shared" si="6"/>
        <v>2.2542156597503995</v>
      </c>
      <c r="AZ48" s="181">
        <f t="shared" si="36"/>
        <v>12.049571485505929</v>
      </c>
      <c r="BD48" s="185">
        <f t="shared" si="37"/>
        <v>10.966000000000001</v>
      </c>
      <c r="BE48" s="185">
        <f t="shared" si="38"/>
        <v>3.311495130601886</v>
      </c>
      <c r="BF48" s="185">
        <f t="shared" ca="1" si="39"/>
        <v>2.3981147443540718</v>
      </c>
      <c r="BG48" s="185">
        <f t="shared" si="7"/>
        <v>12.049571485505929</v>
      </c>
      <c r="BH48" s="185">
        <f t="shared" si="8"/>
        <v>3.4712492687080152</v>
      </c>
      <c r="BI48" s="185">
        <f t="shared" ca="1" si="9"/>
        <v>2.4920465944073911</v>
      </c>
      <c r="BJ48" s="185">
        <f t="shared" si="10"/>
        <v>1.1741271642015234</v>
      </c>
      <c r="BK48" s="185">
        <f t="shared" si="11"/>
        <v>2.5521384642032185E-2</v>
      </c>
      <c r="BL48" s="185">
        <f t="shared" ca="1" si="12"/>
        <v>8.8231924544392559E-3</v>
      </c>
      <c r="BM48" s="185">
        <f t="shared" ca="1" si="13"/>
        <v>90.429105210891407</v>
      </c>
      <c r="BN48" s="185">
        <f t="shared" ca="1" si="14"/>
        <v>4.9768588641745479</v>
      </c>
      <c r="BO48" s="185">
        <f t="shared" ca="1" si="15"/>
        <v>5.7618791922933958</v>
      </c>
      <c r="BP48" s="185">
        <f t="shared" si="16"/>
        <v>33.6</v>
      </c>
      <c r="BQ48" s="185">
        <f t="shared" si="16"/>
        <v>0.5</v>
      </c>
    </row>
    <row r="49" spans="1:69" x14ac:dyDescent="0.25">
      <c r="A49" s="179">
        <v>33248</v>
      </c>
      <c r="B49" s="180">
        <v>51.1</v>
      </c>
      <c r="C49" s="180">
        <v>0.5</v>
      </c>
      <c r="D49" s="180">
        <v>44.60023148148148</v>
      </c>
      <c r="E49" s="181">
        <f t="shared" si="17"/>
        <v>14.821</v>
      </c>
      <c r="F49" s="182"/>
      <c r="G49" s="181">
        <f t="shared" si="21"/>
        <v>0.76613605044575483</v>
      </c>
      <c r="H49" s="181">
        <f t="shared" si="22"/>
        <v>50.6</v>
      </c>
      <c r="I49" s="181">
        <f t="shared" si="23"/>
        <v>0</v>
      </c>
      <c r="J49" s="186">
        <f t="shared" si="24"/>
        <v>18.504722746882102</v>
      </c>
      <c r="K49" s="186">
        <f t="shared" si="25"/>
        <v>0</v>
      </c>
      <c r="L49" s="186">
        <f t="shared" si="26"/>
        <v>0.82394392366074087</v>
      </c>
      <c r="M49" s="186">
        <f t="shared" si="27"/>
        <v>1.1726019272732604</v>
      </c>
      <c r="N49" s="186">
        <f t="shared" si="28"/>
        <v>0.82028077104447794</v>
      </c>
      <c r="O49" s="186">
        <f t="shared" si="29"/>
        <v>33.267879180391162</v>
      </c>
      <c r="P49" s="186">
        <f t="shared" si="30"/>
        <v>0.82654248787820905</v>
      </c>
      <c r="Q49" s="186">
        <f t="shared" si="31"/>
        <v>1.2427816124199174</v>
      </c>
      <c r="R49" s="186">
        <f t="shared" si="18"/>
        <v>22.886774399024983</v>
      </c>
      <c r="S49" s="186">
        <f t="shared" si="18"/>
        <v>16.776514298686006</v>
      </c>
      <c r="T49" s="186">
        <f t="shared" si="18"/>
        <v>0</v>
      </c>
      <c r="U49" s="186">
        <f t="shared" si="18"/>
        <v>0</v>
      </c>
      <c r="V49" s="186">
        <f t="shared" si="18"/>
        <v>0</v>
      </c>
      <c r="W49" s="186">
        <f t="shared" si="18"/>
        <v>0</v>
      </c>
      <c r="X49" s="186">
        <f t="shared" si="18"/>
        <v>0</v>
      </c>
      <c r="Y49" s="186">
        <f t="shared" si="18"/>
        <v>0</v>
      </c>
      <c r="Z49" s="186">
        <f t="shared" si="18"/>
        <v>0</v>
      </c>
      <c r="AA49" s="186">
        <f t="shared" si="4"/>
        <v>0</v>
      </c>
      <c r="AB49" s="181">
        <f t="shared" si="19"/>
        <v>2.1664545064262337</v>
      </c>
      <c r="AC49" s="181">
        <f t="shared" si="19"/>
        <v>2.4310944173176749</v>
      </c>
      <c r="AD49" s="181">
        <f t="shared" si="19"/>
        <v>0.39080367456005471</v>
      </c>
      <c r="AE49" s="181">
        <f t="shared" si="19"/>
        <v>0</v>
      </c>
      <c r="AF49" s="181">
        <f t="shared" si="19"/>
        <v>0</v>
      </c>
      <c r="AG49" s="181">
        <f t="shared" si="19"/>
        <v>0</v>
      </c>
      <c r="AH49" s="181">
        <f t="shared" si="19"/>
        <v>0</v>
      </c>
      <c r="AI49" s="181">
        <f t="shared" si="19"/>
        <v>0</v>
      </c>
      <c r="AJ49" s="181">
        <f t="shared" si="19"/>
        <v>0</v>
      </c>
      <c r="AK49" s="181">
        <f t="shared" si="19"/>
        <v>0</v>
      </c>
      <c r="AL49" s="181">
        <f t="shared" si="19"/>
        <v>0</v>
      </c>
      <c r="AM49" s="181">
        <f t="shared" si="19"/>
        <v>0</v>
      </c>
      <c r="AN49" s="181">
        <f t="shared" si="19"/>
        <v>0</v>
      </c>
      <c r="AO49" s="181">
        <f t="shared" si="19"/>
        <v>0</v>
      </c>
      <c r="AP49" s="181">
        <f t="shared" si="19"/>
        <v>0</v>
      </c>
      <c r="AQ49" s="181">
        <f t="shared" si="19"/>
        <v>0</v>
      </c>
      <c r="AR49" s="181">
        <f t="shared" si="20"/>
        <v>0</v>
      </c>
      <c r="AS49" s="181">
        <f t="shared" si="20"/>
        <v>0</v>
      </c>
      <c r="AT49" s="181">
        <f t="shared" si="20"/>
        <v>0</v>
      </c>
      <c r="AU49" s="181">
        <f t="shared" si="32"/>
        <v>0</v>
      </c>
      <c r="AV49" s="181">
        <f t="shared" si="33"/>
        <v>1.1730939956491526</v>
      </c>
      <c r="AW49" s="181">
        <f t="shared" si="34"/>
        <v>19.05474759559247</v>
      </c>
      <c r="AX49" s="181">
        <f t="shared" si="35"/>
        <v>0.89942748034670594</v>
      </c>
      <c r="AY49" s="181">
        <f t="shared" si="6"/>
        <v>3.4092361188461511</v>
      </c>
      <c r="AZ49" s="181">
        <f t="shared" si="36"/>
        <v>22.463983714438623</v>
      </c>
      <c r="BD49" s="185">
        <f t="shared" si="37"/>
        <v>14.821</v>
      </c>
      <c r="BE49" s="185">
        <f t="shared" si="38"/>
        <v>3.8498051898764953</v>
      </c>
      <c r="BF49" s="185">
        <f t="shared" ca="1" si="39"/>
        <v>2.6984990303457392</v>
      </c>
      <c r="BG49" s="185">
        <f t="shared" si="7"/>
        <v>22.463983714438623</v>
      </c>
      <c r="BH49" s="185">
        <f t="shared" si="8"/>
        <v>4.7396185199273813</v>
      </c>
      <c r="BI49" s="185">
        <f t="shared" ca="1" si="9"/>
        <v>3.1135330053423935</v>
      </c>
      <c r="BJ49" s="185">
        <f t="shared" si="10"/>
        <v>58.415200059174012</v>
      </c>
      <c r="BK49" s="185">
        <f t="shared" si="11"/>
        <v>0.79176776233624679</v>
      </c>
      <c r="BL49" s="185">
        <f t="shared" ca="1" si="12"/>
        <v>0.17225320040152345</v>
      </c>
      <c r="BM49" s="185">
        <f t="shared" ca="1" si="13"/>
        <v>178.60777319719276</v>
      </c>
      <c r="BN49" s="185">
        <f t="shared" ca="1" si="14"/>
        <v>7.6684549069498562</v>
      </c>
      <c r="BO49" s="185">
        <f t="shared" ca="1" si="15"/>
        <v>7.2941896650752085</v>
      </c>
      <c r="BP49" s="185">
        <f t="shared" si="16"/>
        <v>51.1</v>
      </c>
      <c r="BQ49" s="185">
        <f t="shared" si="16"/>
        <v>0.5</v>
      </c>
    </row>
    <row r="50" spans="1:69" x14ac:dyDescent="0.25">
      <c r="A50" s="179">
        <v>33249</v>
      </c>
      <c r="B50" s="180">
        <v>4.0999999999999996</v>
      </c>
      <c r="C50" s="180">
        <v>0.54</v>
      </c>
      <c r="D50" s="180">
        <v>27.600925925925925</v>
      </c>
      <c r="E50" s="181">
        <f t="shared" si="17"/>
        <v>9.1720000000000006</v>
      </c>
      <c r="F50" s="182"/>
      <c r="G50" s="181">
        <f t="shared" si="21"/>
        <v>0.82028077104447794</v>
      </c>
      <c r="H50" s="181">
        <f t="shared" si="22"/>
        <v>3.5599999999999996</v>
      </c>
      <c r="I50" s="181">
        <f t="shared" si="23"/>
        <v>0</v>
      </c>
      <c r="J50" s="186">
        <f t="shared" si="24"/>
        <v>1.1540410737718136</v>
      </c>
      <c r="K50" s="186">
        <f t="shared" si="25"/>
        <v>0</v>
      </c>
      <c r="L50" s="186">
        <f t="shared" si="26"/>
        <v>0.8238859404377199</v>
      </c>
      <c r="M50" s="186">
        <f t="shared" si="27"/>
        <v>1.1721930398360563</v>
      </c>
      <c r="N50" s="186">
        <f t="shared" si="28"/>
        <v>0.82022406516635171</v>
      </c>
      <c r="O50" s="186">
        <f t="shared" si="29"/>
        <v>3.578151966064242</v>
      </c>
      <c r="P50" s="186">
        <f t="shared" si="30"/>
        <v>0.89942748034670594</v>
      </c>
      <c r="Q50" s="186">
        <f t="shared" si="31"/>
        <v>1.6705066618363693</v>
      </c>
      <c r="R50" s="186">
        <f t="shared" si="18"/>
        <v>18.192440354252252</v>
      </c>
      <c r="S50" s="186">
        <f t="shared" si="18"/>
        <v>1.8044107138915726</v>
      </c>
      <c r="T50" s="186">
        <f t="shared" si="18"/>
        <v>0</v>
      </c>
      <c r="U50" s="186">
        <f t="shared" si="18"/>
        <v>0</v>
      </c>
      <c r="V50" s="186">
        <f t="shared" si="18"/>
        <v>0</v>
      </c>
      <c r="W50" s="186">
        <f t="shared" si="18"/>
        <v>0</v>
      </c>
      <c r="X50" s="186">
        <f t="shared" si="18"/>
        <v>0</v>
      </c>
      <c r="Y50" s="186">
        <f t="shared" si="18"/>
        <v>0</v>
      </c>
      <c r="Z50" s="186">
        <f t="shared" si="18"/>
        <v>0</v>
      </c>
      <c r="AA50" s="186">
        <f t="shared" si="4"/>
        <v>0</v>
      </c>
      <c r="AB50" s="181">
        <f t="shared" si="19"/>
        <v>2.5097569759602441</v>
      </c>
      <c r="AC50" s="181">
        <f t="shared" si="19"/>
        <v>0.62792312703319131</v>
      </c>
      <c r="AD50" s="181">
        <f t="shared" si="19"/>
        <v>4.203318549071839E-2</v>
      </c>
      <c r="AE50" s="181">
        <f t="shared" si="19"/>
        <v>0</v>
      </c>
      <c r="AF50" s="181">
        <f t="shared" si="19"/>
        <v>0</v>
      </c>
      <c r="AG50" s="181">
        <f t="shared" si="19"/>
        <v>0</v>
      </c>
      <c r="AH50" s="181">
        <f t="shared" si="19"/>
        <v>0</v>
      </c>
      <c r="AI50" s="181">
        <f t="shared" si="19"/>
        <v>0</v>
      </c>
      <c r="AJ50" s="181">
        <f t="shared" si="19"/>
        <v>0</v>
      </c>
      <c r="AK50" s="181">
        <f t="shared" si="19"/>
        <v>0</v>
      </c>
      <c r="AL50" s="181">
        <f t="shared" si="19"/>
        <v>0</v>
      </c>
      <c r="AM50" s="181">
        <f t="shared" si="19"/>
        <v>0</v>
      </c>
      <c r="AN50" s="181">
        <f t="shared" si="19"/>
        <v>0</v>
      </c>
      <c r="AO50" s="181">
        <f t="shared" si="19"/>
        <v>0</v>
      </c>
      <c r="AP50" s="181">
        <f t="shared" si="19"/>
        <v>0</v>
      </c>
      <c r="AQ50" s="181">
        <f t="shared" si="19"/>
        <v>0</v>
      </c>
      <c r="AR50" s="181">
        <f t="shared" si="20"/>
        <v>0</v>
      </c>
      <c r="AS50" s="181">
        <f t="shared" si="20"/>
        <v>0</v>
      </c>
      <c r="AT50" s="181">
        <f t="shared" si="20"/>
        <v>0</v>
      </c>
      <c r="AU50" s="181">
        <f t="shared" si="32"/>
        <v>0</v>
      </c>
      <c r="AV50" s="181">
        <f t="shared" si="33"/>
        <v>1.184701450325057</v>
      </c>
      <c r="AW50" s="181">
        <f t="shared" si="34"/>
        <v>19.652246781049879</v>
      </c>
      <c r="AX50" s="181">
        <f t="shared" si="35"/>
        <v>0.90245358178453317</v>
      </c>
      <c r="AY50" s="181">
        <f t="shared" si="6"/>
        <v>4.1802636377966138</v>
      </c>
      <c r="AZ50" s="181">
        <f t="shared" si="36"/>
        <v>23.832510418846493</v>
      </c>
      <c r="BD50" s="185">
        <f t="shared" si="37"/>
        <v>9.1720000000000006</v>
      </c>
      <c r="BE50" s="185">
        <f t="shared" si="38"/>
        <v>3.028530997034701</v>
      </c>
      <c r="BF50" s="185">
        <f t="shared" ca="1" si="39"/>
        <v>2.2201176804039249</v>
      </c>
      <c r="BG50" s="185">
        <f t="shared" si="7"/>
        <v>23.832510418846493</v>
      </c>
      <c r="BH50" s="185">
        <f t="shared" si="8"/>
        <v>4.8818552230526553</v>
      </c>
      <c r="BI50" s="185">
        <f t="shared" ca="1" si="9"/>
        <v>3.1725773983184014</v>
      </c>
      <c r="BJ50" s="185">
        <f t="shared" si="10"/>
        <v>214.93056574110653</v>
      </c>
      <c r="BK50" s="185">
        <f t="shared" si="11"/>
        <v>3.4348106867450494</v>
      </c>
      <c r="BL50" s="185">
        <f t="shared" ca="1" si="12"/>
        <v>0.90717951424972409</v>
      </c>
      <c r="BM50" s="185">
        <f t="shared" ca="1" si="13"/>
        <v>59.527735369795494</v>
      </c>
      <c r="BN50" s="185">
        <f t="shared" ca="1" si="14"/>
        <v>3.79440529001754</v>
      </c>
      <c r="BO50" s="185">
        <f t="shared" ca="1" si="15"/>
        <v>4.939036880343612</v>
      </c>
      <c r="BP50" s="185">
        <f t="shared" si="16"/>
        <v>4.0999999999999996</v>
      </c>
      <c r="BQ50" s="185">
        <f t="shared" si="16"/>
        <v>0.54</v>
      </c>
    </row>
    <row r="51" spans="1:69" x14ac:dyDescent="0.25">
      <c r="A51" s="179">
        <v>33250</v>
      </c>
      <c r="B51" s="180">
        <v>2.7</v>
      </c>
      <c r="C51" s="180">
        <v>0.55000000000000004</v>
      </c>
      <c r="D51" s="180">
        <v>21.79907407407407</v>
      </c>
      <c r="E51" s="181">
        <f t="shared" si="17"/>
        <v>7.2439999999999998</v>
      </c>
      <c r="F51" s="182"/>
      <c r="G51" s="181">
        <f t="shared" si="21"/>
        <v>0.82022406516635171</v>
      </c>
      <c r="H51" s="181">
        <f t="shared" si="22"/>
        <v>2.1500000000000004</v>
      </c>
      <c r="I51" s="181">
        <f t="shared" si="23"/>
        <v>0</v>
      </c>
      <c r="J51" s="186">
        <f t="shared" si="24"/>
        <v>0.69968473078163074</v>
      </c>
      <c r="K51" s="186">
        <f t="shared" si="25"/>
        <v>0</v>
      </c>
      <c r="L51" s="186">
        <f t="shared" si="26"/>
        <v>0.82240984696707076</v>
      </c>
      <c r="M51" s="186">
        <f t="shared" si="27"/>
        <v>1.1618218166570686</v>
      </c>
      <c r="N51" s="186">
        <f t="shared" si="28"/>
        <v>0.81878037090334355</v>
      </c>
      <c r="O51" s="186">
        <f t="shared" si="29"/>
        <v>2.612137085875438</v>
      </c>
      <c r="P51" s="186">
        <f t="shared" si="30"/>
        <v>0.90245358178453317</v>
      </c>
      <c r="Q51" s="186">
        <f t="shared" si="31"/>
        <v>1.6902608543985493</v>
      </c>
      <c r="R51" s="186">
        <f t="shared" si="18"/>
        <v>2.8380708255022462</v>
      </c>
      <c r="S51" s="186">
        <f t="shared" si="18"/>
        <v>1.3172632656772205</v>
      </c>
      <c r="T51" s="186">
        <f t="shared" si="18"/>
        <v>0</v>
      </c>
      <c r="U51" s="186">
        <f t="shared" si="18"/>
        <v>0</v>
      </c>
      <c r="V51" s="186">
        <f t="shared" si="18"/>
        <v>0</v>
      </c>
      <c r="W51" s="186">
        <f t="shared" si="18"/>
        <v>0</v>
      </c>
      <c r="X51" s="186">
        <f t="shared" si="18"/>
        <v>0</v>
      </c>
      <c r="Y51" s="186">
        <f t="shared" si="18"/>
        <v>0</v>
      </c>
      <c r="Z51" s="186">
        <f t="shared" si="18"/>
        <v>0</v>
      </c>
      <c r="AA51" s="186">
        <f t="shared" si="4"/>
        <v>0</v>
      </c>
      <c r="AB51" s="181">
        <f t="shared" si="19"/>
        <v>0.68534868878933985</v>
      </c>
      <c r="AC51" s="181">
        <f t="shared" si="19"/>
        <v>0.21513609488694779</v>
      </c>
      <c r="AD51" s="181">
        <f t="shared" si="19"/>
        <v>3.0685237435165883E-2</v>
      </c>
      <c r="AE51" s="181">
        <f t="shared" si="19"/>
        <v>0</v>
      </c>
      <c r="AF51" s="181">
        <f t="shared" si="19"/>
        <v>0</v>
      </c>
      <c r="AG51" s="181">
        <f t="shared" si="19"/>
        <v>0</v>
      </c>
      <c r="AH51" s="181">
        <f t="shared" si="19"/>
        <v>0</v>
      </c>
      <c r="AI51" s="181">
        <f t="shared" si="19"/>
        <v>0</v>
      </c>
      <c r="AJ51" s="181">
        <f t="shared" si="19"/>
        <v>0</v>
      </c>
      <c r="AK51" s="181">
        <f t="shared" si="19"/>
        <v>0</v>
      </c>
      <c r="AL51" s="181">
        <f t="shared" si="19"/>
        <v>0</v>
      </c>
      <c r="AM51" s="181">
        <f t="shared" si="19"/>
        <v>0</v>
      </c>
      <c r="AN51" s="181">
        <f t="shared" si="19"/>
        <v>0</v>
      </c>
      <c r="AO51" s="181">
        <f t="shared" si="19"/>
        <v>0</v>
      </c>
      <c r="AP51" s="181">
        <f t="shared" si="19"/>
        <v>0</v>
      </c>
      <c r="AQ51" s="181">
        <f t="shared" si="19"/>
        <v>0</v>
      </c>
      <c r="AR51" s="181">
        <f t="shared" si="20"/>
        <v>0</v>
      </c>
      <c r="AS51" s="181">
        <f t="shared" si="20"/>
        <v>0</v>
      </c>
      <c r="AT51" s="181">
        <f t="shared" si="20"/>
        <v>0</v>
      </c>
      <c r="AU51" s="181">
        <f t="shared" si="32"/>
        <v>0</v>
      </c>
      <c r="AV51" s="181">
        <f t="shared" si="33"/>
        <v>0.96749001140686919</v>
      </c>
      <c r="AW51" s="181">
        <f t="shared" si="34"/>
        <v>9.8054194382324784</v>
      </c>
      <c r="AX51" s="181">
        <f t="shared" si="35"/>
        <v>0.82666342972280349</v>
      </c>
      <c r="AY51" s="181">
        <f t="shared" si="6"/>
        <v>2.3756095431878892</v>
      </c>
      <c r="AZ51" s="181">
        <f t="shared" si="36"/>
        <v>12.181028981420368</v>
      </c>
      <c r="BD51" s="185">
        <f t="shared" si="37"/>
        <v>7.2439999999999998</v>
      </c>
      <c r="BE51" s="185">
        <f t="shared" si="38"/>
        <v>2.6914680009244027</v>
      </c>
      <c r="BF51" s="185">
        <f t="shared" ca="1" si="39"/>
        <v>1.9851877908154376</v>
      </c>
      <c r="BG51" s="185">
        <f t="shared" si="7"/>
        <v>12.181028981420368</v>
      </c>
      <c r="BH51" s="185">
        <f t="shared" si="8"/>
        <v>3.4901330893563887</v>
      </c>
      <c r="BI51" s="185">
        <f t="shared" ca="1" si="9"/>
        <v>2.5028647201923926</v>
      </c>
      <c r="BJ51" s="185">
        <f t="shared" si="10"/>
        <v>24.374255163384642</v>
      </c>
      <c r="BK51" s="185">
        <f t="shared" si="11"/>
        <v>0.63786592348007187</v>
      </c>
      <c r="BL51" s="185">
        <f t="shared" ca="1" si="12"/>
        <v>0.26798940320915282</v>
      </c>
      <c r="BM51" s="185">
        <f t="shared" ca="1" si="13"/>
        <v>33.494252454726983</v>
      </c>
      <c r="BN51" s="185">
        <f t="shared" ca="1" si="14"/>
        <v>2.5948710074093961</v>
      </c>
      <c r="BO51" s="185">
        <f t="shared" ca="1" si="15"/>
        <v>3.9500151901543892</v>
      </c>
      <c r="BP51" s="185">
        <f t="shared" si="16"/>
        <v>2.7</v>
      </c>
      <c r="BQ51" s="185">
        <f t="shared" si="16"/>
        <v>0.55000000000000004</v>
      </c>
    </row>
    <row r="52" spans="1:69" x14ac:dyDescent="0.25">
      <c r="A52" s="179">
        <v>33251</v>
      </c>
      <c r="B52" s="180">
        <v>0.2</v>
      </c>
      <c r="C52" s="180">
        <v>0.56000000000000005</v>
      </c>
      <c r="D52" s="180">
        <v>17.498842592592595</v>
      </c>
      <c r="E52" s="181">
        <f t="shared" si="17"/>
        <v>5.8150000000000013</v>
      </c>
      <c r="F52" s="182"/>
      <c r="G52" s="181">
        <f t="shared" si="21"/>
        <v>0.81878037090334355</v>
      </c>
      <c r="H52" s="181">
        <f t="shared" si="22"/>
        <v>0</v>
      </c>
      <c r="I52" s="181">
        <f t="shared" si="23"/>
        <v>0.36000000000000004</v>
      </c>
      <c r="J52" s="186">
        <f t="shared" si="24"/>
        <v>0</v>
      </c>
      <c r="K52" s="186">
        <f t="shared" si="25"/>
        <v>0.34810630844473239</v>
      </c>
      <c r="L52" s="186">
        <f t="shared" si="26"/>
        <v>0.81769290336226408</v>
      </c>
      <c r="M52" s="186">
        <f t="shared" si="27"/>
        <v>1.1291657279342922</v>
      </c>
      <c r="N52" s="186">
        <f t="shared" si="28"/>
        <v>0.81416544336559205</v>
      </c>
      <c r="O52" s="186">
        <f t="shared" si="29"/>
        <v>1.1291657279342922</v>
      </c>
      <c r="P52" s="186">
        <f t="shared" si="30"/>
        <v>0.82666342972280349</v>
      </c>
      <c r="Q52" s="186">
        <f t="shared" si="31"/>
        <v>1.2434181934620081</v>
      </c>
      <c r="R52" s="186">
        <f t="shared" si="18"/>
        <v>1.7640903402112273</v>
      </c>
      <c r="S52" s="186">
        <f t="shared" si="18"/>
        <v>0.56942208060685606</v>
      </c>
      <c r="T52" s="186">
        <f t="shared" si="18"/>
        <v>0</v>
      </c>
      <c r="U52" s="186">
        <f t="shared" si="18"/>
        <v>0</v>
      </c>
      <c r="V52" s="186">
        <f t="shared" si="18"/>
        <v>0</v>
      </c>
      <c r="W52" s="186">
        <f t="shared" si="18"/>
        <v>0</v>
      </c>
      <c r="X52" s="186">
        <f t="shared" si="18"/>
        <v>0</v>
      </c>
      <c r="Y52" s="186">
        <f t="shared" si="18"/>
        <v>0</v>
      </c>
      <c r="Z52" s="186">
        <f t="shared" si="18"/>
        <v>0</v>
      </c>
      <c r="AA52" s="186">
        <f t="shared" si="4"/>
        <v>0</v>
      </c>
      <c r="AB52" s="181">
        <f t="shared" si="19"/>
        <v>0.23995982124994816</v>
      </c>
      <c r="AC52" s="181">
        <f t="shared" si="19"/>
        <v>0.10551357387771121</v>
      </c>
      <c r="AD52" s="181">
        <f t="shared" si="19"/>
        <v>1.326450998788351E-2</v>
      </c>
      <c r="AE52" s="181">
        <f t="shared" si="19"/>
        <v>0</v>
      </c>
      <c r="AF52" s="181">
        <f t="shared" si="19"/>
        <v>0</v>
      </c>
      <c r="AG52" s="181">
        <f t="shared" si="19"/>
        <v>0</v>
      </c>
      <c r="AH52" s="181">
        <f t="shared" si="19"/>
        <v>0</v>
      </c>
      <c r="AI52" s="181">
        <f t="shared" si="19"/>
        <v>0</v>
      </c>
      <c r="AJ52" s="181">
        <f t="shared" si="19"/>
        <v>0</v>
      </c>
      <c r="AK52" s="181">
        <f t="shared" si="19"/>
        <v>0</v>
      </c>
      <c r="AL52" s="181">
        <f t="shared" si="19"/>
        <v>0</v>
      </c>
      <c r="AM52" s="181">
        <f t="shared" si="19"/>
        <v>0</v>
      </c>
      <c r="AN52" s="181">
        <f t="shared" si="19"/>
        <v>0</v>
      </c>
      <c r="AO52" s="181">
        <f t="shared" si="19"/>
        <v>0</v>
      </c>
      <c r="AP52" s="181">
        <f t="shared" si="19"/>
        <v>0</v>
      </c>
      <c r="AQ52" s="181">
        <f t="shared" si="19"/>
        <v>0</v>
      </c>
      <c r="AR52" s="181">
        <f t="shared" si="20"/>
        <v>0</v>
      </c>
      <c r="AS52" s="181">
        <f t="shared" si="20"/>
        <v>0</v>
      </c>
      <c r="AT52" s="181">
        <f t="shared" si="20"/>
        <v>0</v>
      </c>
      <c r="AU52" s="181">
        <f t="shared" si="32"/>
        <v>0</v>
      </c>
      <c r="AV52" s="181">
        <f t="shared" si="33"/>
        <v>0.86985761930855821</v>
      </c>
      <c r="AW52" s="181">
        <f t="shared" si="34"/>
        <v>6.4806598399266448</v>
      </c>
      <c r="AX52" s="181">
        <f t="shared" si="35"/>
        <v>0.77678162413434393</v>
      </c>
      <c r="AY52" s="181">
        <f t="shared" si="6"/>
        <v>1.4833780147119562</v>
      </c>
      <c r="AZ52" s="181">
        <f t="shared" si="36"/>
        <v>7.964037854638601</v>
      </c>
      <c r="BD52" s="185">
        <f t="shared" si="37"/>
        <v>5.8150000000000013</v>
      </c>
      <c r="BE52" s="185">
        <f t="shared" si="38"/>
        <v>2.411431110357499</v>
      </c>
      <c r="BF52" s="185">
        <f t="shared" ca="1" si="39"/>
        <v>1.7666834186941109</v>
      </c>
      <c r="BG52" s="185">
        <f t="shared" si="7"/>
        <v>7.964037854638601</v>
      </c>
      <c r="BH52" s="185">
        <f t="shared" si="8"/>
        <v>2.8220626950226673</v>
      </c>
      <c r="BI52" s="185">
        <f t="shared" ca="1" si="9"/>
        <v>2.0794980784182786</v>
      </c>
      <c r="BJ52" s="185">
        <f t="shared" si="10"/>
        <v>4.6183637006696756</v>
      </c>
      <c r="BK52" s="185">
        <f t="shared" si="11"/>
        <v>0.16861829832462724</v>
      </c>
      <c r="BL52" s="185">
        <f t="shared" ca="1" si="12"/>
        <v>9.7853011338346799E-2</v>
      </c>
      <c r="BM52" s="185">
        <f t="shared" ca="1" si="13"/>
        <v>18.9958416136311</v>
      </c>
      <c r="BN52" s="185">
        <f t="shared" ca="1" si="14"/>
        <v>1.7710910307792982</v>
      </c>
      <c r="BO52" s="185">
        <f t="shared" ca="1" si="15"/>
        <v>3.1292199797683344</v>
      </c>
      <c r="BP52" s="185">
        <f t="shared" si="16"/>
        <v>0.2</v>
      </c>
      <c r="BQ52" s="185">
        <f t="shared" si="16"/>
        <v>0.56000000000000005</v>
      </c>
    </row>
    <row r="53" spans="1:69" x14ac:dyDescent="0.25">
      <c r="A53" s="179">
        <v>33252</v>
      </c>
      <c r="B53" s="180">
        <v>0</v>
      </c>
      <c r="C53" s="180">
        <v>0.56000000000000005</v>
      </c>
      <c r="D53" s="180">
        <v>14.700231481481481</v>
      </c>
      <c r="E53" s="181">
        <f t="shared" si="17"/>
        <v>4.8850000000000007</v>
      </c>
      <c r="F53" s="182"/>
      <c r="G53" s="181">
        <f t="shared" si="21"/>
        <v>0.81416544336559205</v>
      </c>
      <c r="H53" s="181">
        <f t="shared" si="22"/>
        <v>0</v>
      </c>
      <c r="I53" s="181">
        <f t="shared" si="23"/>
        <v>0.56000000000000005</v>
      </c>
      <c r="J53" s="186">
        <f t="shared" si="24"/>
        <v>0</v>
      </c>
      <c r="K53" s="186">
        <f t="shared" si="25"/>
        <v>0.54048442618642745</v>
      </c>
      <c r="L53" s="186">
        <f t="shared" si="26"/>
        <v>0.81247699574002985</v>
      </c>
      <c r="M53" s="186">
        <f t="shared" si="27"/>
        <v>1.0939054691892718</v>
      </c>
      <c r="N53" s="186">
        <f t="shared" si="28"/>
        <v>0.80905968711362919</v>
      </c>
      <c r="O53" s="186">
        <f t="shared" si="29"/>
        <v>1.0939054691892718</v>
      </c>
      <c r="P53" s="186">
        <f t="shared" si="30"/>
        <v>0.77678162413434393</v>
      </c>
      <c r="Q53" s="186">
        <f t="shared" si="31"/>
        <v>1.0000298862900001</v>
      </c>
      <c r="R53" s="186">
        <f t="shared" si="18"/>
        <v>1.0022961650061266</v>
      </c>
      <c r="S53" s="186">
        <f t="shared" si="18"/>
        <v>0.5516408378710741</v>
      </c>
      <c r="T53" s="186">
        <f t="shared" si="18"/>
        <v>0</v>
      </c>
      <c r="U53" s="186">
        <f t="shared" si="18"/>
        <v>0</v>
      </c>
      <c r="V53" s="186">
        <f t="shared" si="18"/>
        <v>0</v>
      </c>
      <c r="W53" s="186">
        <f t="shared" si="18"/>
        <v>0</v>
      </c>
      <c r="X53" s="186">
        <f t="shared" si="18"/>
        <v>0</v>
      </c>
      <c r="Y53" s="186">
        <f t="shared" si="18"/>
        <v>0</v>
      </c>
      <c r="Z53" s="186">
        <f t="shared" si="18"/>
        <v>0</v>
      </c>
      <c r="AA53" s="186">
        <f t="shared" si="4"/>
        <v>0</v>
      </c>
      <c r="AB53" s="181">
        <f t="shared" si="19"/>
        <v>0.12956213412211512</v>
      </c>
      <c r="AC53" s="181">
        <f t="shared" si="19"/>
        <v>8.575619518504396E-2</v>
      </c>
      <c r="AD53" s="181">
        <f t="shared" si="19"/>
        <v>1.2850301477362816E-2</v>
      </c>
      <c r="AE53" s="181">
        <f t="shared" si="19"/>
        <v>0</v>
      </c>
      <c r="AF53" s="181">
        <f t="shared" si="19"/>
        <v>0</v>
      </c>
      <c r="AG53" s="181">
        <f t="shared" si="19"/>
        <v>0</v>
      </c>
      <c r="AH53" s="181">
        <f t="shared" si="19"/>
        <v>0</v>
      </c>
      <c r="AI53" s="181">
        <f t="shared" si="19"/>
        <v>0</v>
      </c>
      <c r="AJ53" s="181">
        <f t="shared" si="19"/>
        <v>0</v>
      </c>
      <c r="AK53" s="181">
        <f t="shared" si="19"/>
        <v>0</v>
      </c>
      <c r="AL53" s="181">
        <f t="shared" si="19"/>
        <v>0</v>
      </c>
      <c r="AM53" s="181">
        <f t="shared" si="19"/>
        <v>0</v>
      </c>
      <c r="AN53" s="181">
        <f t="shared" si="19"/>
        <v>0</v>
      </c>
      <c r="AO53" s="181">
        <f t="shared" si="19"/>
        <v>0</v>
      </c>
      <c r="AP53" s="181">
        <f t="shared" si="19"/>
        <v>0</v>
      </c>
      <c r="AQ53" s="181">
        <f t="shared" si="19"/>
        <v>0</v>
      </c>
      <c r="AR53" s="181">
        <f t="shared" si="20"/>
        <v>0</v>
      </c>
      <c r="AS53" s="181">
        <f t="shared" si="20"/>
        <v>0</v>
      </c>
      <c r="AT53" s="181">
        <f t="shared" si="20"/>
        <v>0</v>
      </c>
      <c r="AU53" s="181">
        <f t="shared" si="32"/>
        <v>0</v>
      </c>
      <c r="AV53" s="181">
        <f t="shared" si="33"/>
        <v>0.80553926525283714</v>
      </c>
      <c r="AW53" s="181">
        <f t="shared" si="34"/>
        <v>4.7171450272573336</v>
      </c>
      <c r="AX53" s="181">
        <f t="shared" si="35"/>
        <v>0.73779107623539875</v>
      </c>
      <c r="AY53" s="181">
        <f t="shared" si="6"/>
        <v>1.1295920204121153</v>
      </c>
      <c r="AZ53" s="181">
        <f t="shared" si="36"/>
        <v>5.8467370476694489</v>
      </c>
      <c r="BD53" s="185">
        <f t="shared" si="37"/>
        <v>4.8850000000000007</v>
      </c>
      <c r="BE53" s="185">
        <f t="shared" si="38"/>
        <v>2.2102036105300344</v>
      </c>
      <c r="BF53" s="185">
        <f t="shared" ca="1" si="39"/>
        <v>1.5935959794418517</v>
      </c>
      <c r="BG53" s="185">
        <f t="shared" si="7"/>
        <v>5.8467370476694489</v>
      </c>
      <c r="BH53" s="185">
        <f t="shared" si="8"/>
        <v>2.418002698027744</v>
      </c>
      <c r="BI53" s="185">
        <f t="shared" ca="1" si="9"/>
        <v>1.7720925876711269</v>
      </c>
      <c r="BJ53" s="185">
        <f t="shared" si="10"/>
        <v>0.92493814885994652</v>
      </c>
      <c r="BK53" s="185">
        <f t="shared" si="11"/>
        <v>4.3180460764880767E-2</v>
      </c>
      <c r="BL53" s="185">
        <f t="shared" ca="1" si="12"/>
        <v>3.1861039149355341E-2</v>
      </c>
      <c r="BM53" s="185">
        <f t="shared" ca="1" si="13"/>
        <v>11.7540768465078</v>
      </c>
      <c r="BN53" s="185">
        <f t="shared" ca="1" si="14"/>
        <v>1.2759869900284559</v>
      </c>
      <c r="BO53" s="185">
        <f t="shared" ca="1" si="15"/>
        <v>2.546809679571608</v>
      </c>
      <c r="BP53" s="185">
        <f t="shared" si="16"/>
        <v>0</v>
      </c>
      <c r="BQ53" s="185">
        <f t="shared" si="16"/>
        <v>0.56000000000000005</v>
      </c>
    </row>
    <row r="54" spans="1:69" x14ac:dyDescent="0.25">
      <c r="A54" s="179">
        <v>33253</v>
      </c>
      <c r="B54" s="180">
        <v>0</v>
      </c>
      <c r="C54" s="180">
        <v>0.56000000000000005</v>
      </c>
      <c r="D54" s="180">
        <v>13</v>
      </c>
      <c r="E54" s="181">
        <f t="shared" si="17"/>
        <v>4.32</v>
      </c>
      <c r="F54" s="182"/>
      <c r="G54" s="181">
        <f t="shared" si="21"/>
        <v>0.80905968711362919</v>
      </c>
      <c r="H54" s="181">
        <f t="shared" si="22"/>
        <v>0</v>
      </c>
      <c r="I54" s="181">
        <f t="shared" si="23"/>
        <v>0.56000000000000005</v>
      </c>
      <c r="J54" s="186">
        <f t="shared" si="24"/>
        <v>0</v>
      </c>
      <c r="K54" s="186">
        <f t="shared" si="25"/>
        <v>0.53940267741964498</v>
      </c>
      <c r="L54" s="186">
        <f t="shared" si="26"/>
        <v>0.8073746188197336</v>
      </c>
      <c r="M54" s="186">
        <f t="shared" si="27"/>
        <v>1.0602616956095345</v>
      </c>
      <c r="N54" s="186">
        <f t="shared" si="28"/>
        <v>0.804062411740877</v>
      </c>
      <c r="O54" s="186">
        <f t="shared" si="29"/>
        <v>1.0602616956095345</v>
      </c>
      <c r="P54" s="186">
        <f t="shared" si="30"/>
        <v>0.73779107623539875</v>
      </c>
      <c r="Q54" s="186">
        <f t="shared" si="31"/>
        <v>0.83509055396243215</v>
      </c>
      <c r="R54" s="186">
        <f t="shared" si="18"/>
        <v>0.97120159850128196</v>
      </c>
      <c r="S54" s="186">
        <f t="shared" si="18"/>
        <v>0.53467476541837311</v>
      </c>
      <c r="T54" s="186">
        <f t="shared" si="18"/>
        <v>0</v>
      </c>
      <c r="U54" s="186">
        <f t="shared" si="18"/>
        <v>0</v>
      </c>
      <c r="V54" s="186">
        <f t="shared" si="18"/>
        <v>0</v>
      </c>
      <c r="W54" s="186">
        <f t="shared" si="18"/>
        <v>0</v>
      </c>
      <c r="X54" s="186">
        <f t="shared" si="18"/>
        <v>0</v>
      </c>
      <c r="Y54" s="186">
        <f t="shared" si="18"/>
        <v>0</v>
      </c>
      <c r="Z54" s="186">
        <f t="shared" si="18"/>
        <v>0</v>
      </c>
      <c r="AA54" s="186">
        <f t="shared" si="4"/>
        <v>0</v>
      </c>
      <c r="AB54" s="181">
        <f t="shared" si="19"/>
        <v>0.10906512633116662</v>
      </c>
      <c r="AC54" s="181">
        <f t="shared" si="19"/>
        <v>8.3112457787539631E-2</v>
      </c>
      <c r="AD54" s="181">
        <f t="shared" si="19"/>
        <v>1.2455082104653971E-2</v>
      </c>
      <c r="AE54" s="181">
        <f t="shared" si="19"/>
        <v>0</v>
      </c>
      <c r="AF54" s="181">
        <f t="shared" si="19"/>
        <v>0</v>
      </c>
      <c r="AG54" s="181">
        <f t="shared" si="19"/>
        <v>0</v>
      </c>
      <c r="AH54" s="181">
        <f t="shared" si="19"/>
        <v>0</v>
      </c>
      <c r="AI54" s="181">
        <f t="shared" si="19"/>
        <v>0</v>
      </c>
      <c r="AJ54" s="181">
        <f t="shared" si="19"/>
        <v>0</v>
      </c>
      <c r="AK54" s="181">
        <f t="shared" si="19"/>
        <v>0</v>
      </c>
      <c r="AL54" s="181">
        <f t="shared" si="19"/>
        <v>0</v>
      </c>
      <c r="AM54" s="181">
        <f t="shared" si="19"/>
        <v>0</v>
      </c>
      <c r="AN54" s="181">
        <f t="shared" si="19"/>
        <v>0</v>
      </c>
      <c r="AO54" s="181">
        <f t="shared" si="19"/>
        <v>0</v>
      </c>
      <c r="AP54" s="181">
        <f t="shared" si="19"/>
        <v>0</v>
      </c>
      <c r="AQ54" s="181">
        <f t="shared" si="19"/>
        <v>0</v>
      </c>
      <c r="AR54" s="181">
        <f t="shared" si="20"/>
        <v>0</v>
      </c>
      <c r="AS54" s="181">
        <f t="shared" si="20"/>
        <v>0</v>
      </c>
      <c r="AT54" s="181">
        <f t="shared" si="20"/>
        <v>0</v>
      </c>
      <c r="AU54" s="181">
        <f t="shared" si="32"/>
        <v>0</v>
      </c>
      <c r="AV54" s="181">
        <f t="shared" si="33"/>
        <v>0.76373325555333638</v>
      </c>
      <c r="AW54" s="181">
        <f t="shared" si="34"/>
        <v>3.7539649125165013</v>
      </c>
      <c r="AX54" s="181">
        <f t="shared" si="35"/>
        <v>0.70981837208284226</v>
      </c>
      <c r="AY54" s="181">
        <f t="shared" si="6"/>
        <v>0.94415568029359875</v>
      </c>
      <c r="AZ54" s="181">
        <f t="shared" si="36"/>
        <v>4.6981205928101</v>
      </c>
      <c r="BD54" s="185">
        <f t="shared" si="37"/>
        <v>4.32</v>
      </c>
      <c r="BE54" s="185">
        <f t="shared" si="38"/>
        <v>2.078460969082653</v>
      </c>
      <c r="BF54" s="185">
        <f t="shared" ca="1" si="39"/>
        <v>1.4716493456445212</v>
      </c>
      <c r="BG54" s="185">
        <f t="shared" si="7"/>
        <v>4.6981205928101</v>
      </c>
      <c r="BH54" s="185">
        <f t="shared" si="8"/>
        <v>2.167514842581268</v>
      </c>
      <c r="BI54" s="185">
        <f t="shared" ca="1" si="9"/>
        <v>1.5548835264342773</v>
      </c>
      <c r="BJ54" s="185">
        <f t="shared" si="10"/>
        <v>0.14297518270706122</v>
      </c>
      <c r="BK54" s="185">
        <f t="shared" si="11"/>
        <v>7.9305923851073316E-3</v>
      </c>
      <c r="BL54" s="185">
        <f t="shared" ca="1" si="12"/>
        <v>6.9279288517418011E-3</v>
      </c>
      <c r="BM54" s="185">
        <f t="shared" ca="1" si="13"/>
        <v>8.1991850793845096</v>
      </c>
      <c r="BN54" s="185">
        <f t="shared" ca="1" si="14"/>
        <v>0.99571120752060793</v>
      </c>
      <c r="BO54" s="185">
        <f t="shared" ca="1" si="15"/>
        <v>2.1724580532184992</v>
      </c>
      <c r="BP54" s="185">
        <f t="shared" si="16"/>
        <v>0</v>
      </c>
      <c r="BQ54" s="185">
        <f t="shared" si="16"/>
        <v>0.56000000000000005</v>
      </c>
    </row>
    <row r="55" spans="1:69" x14ac:dyDescent="0.25">
      <c r="A55" s="179">
        <v>33254</v>
      </c>
      <c r="B55" s="180">
        <v>3.6</v>
      </c>
      <c r="C55" s="180">
        <v>0.56000000000000005</v>
      </c>
      <c r="D55" s="180">
        <v>11.7</v>
      </c>
      <c r="E55" s="181">
        <f t="shared" si="17"/>
        <v>3.8879999999999999</v>
      </c>
      <c r="F55" s="182"/>
      <c r="G55" s="181">
        <f t="shared" si="21"/>
        <v>0.804062411740877</v>
      </c>
      <c r="H55" s="181">
        <f t="shared" si="22"/>
        <v>3.04</v>
      </c>
      <c r="I55" s="181">
        <f t="shared" si="23"/>
        <v>0</v>
      </c>
      <c r="J55" s="186">
        <f t="shared" si="24"/>
        <v>1.06641502050538</v>
      </c>
      <c r="K55" s="186">
        <f t="shared" si="25"/>
        <v>0</v>
      </c>
      <c r="L55" s="186">
        <f t="shared" si="26"/>
        <v>0.80739384151386939</v>
      </c>
      <c r="M55" s="186">
        <f t="shared" si="27"/>
        <v>1.0603868883698271</v>
      </c>
      <c r="N55" s="186">
        <f t="shared" si="28"/>
        <v>0.80408124333878761</v>
      </c>
      <c r="O55" s="186">
        <f t="shared" si="29"/>
        <v>3.0339718678644472</v>
      </c>
      <c r="P55" s="186">
        <f t="shared" si="30"/>
        <v>0.70981837208284226</v>
      </c>
      <c r="Q55" s="186">
        <f t="shared" si="31"/>
        <v>0.72942728385370181</v>
      </c>
      <c r="R55" s="186">
        <f t="shared" si="18"/>
        <v>1.735260950775245</v>
      </c>
      <c r="S55" s="186">
        <f t="shared" si="18"/>
        <v>1.5299884957211305</v>
      </c>
      <c r="T55" s="186">
        <f t="shared" si="18"/>
        <v>0</v>
      </c>
      <c r="U55" s="186">
        <f t="shared" si="18"/>
        <v>0</v>
      </c>
      <c r="V55" s="186">
        <f t="shared" si="18"/>
        <v>0</v>
      </c>
      <c r="W55" s="186">
        <f t="shared" si="18"/>
        <v>0</v>
      </c>
      <c r="X55" s="186">
        <f t="shared" si="18"/>
        <v>0</v>
      </c>
      <c r="Y55" s="186">
        <f t="shared" si="18"/>
        <v>0</v>
      </c>
      <c r="Z55" s="186">
        <f t="shared" si="18"/>
        <v>0</v>
      </c>
      <c r="AA55" s="186">
        <f t="shared" si="4"/>
        <v>0</v>
      </c>
      <c r="AB55" s="181">
        <f t="shared" si="19"/>
        <v>0.14981169030736585</v>
      </c>
      <c r="AC55" s="181">
        <f t="shared" si="19"/>
        <v>0.2135124309679641</v>
      </c>
      <c r="AD55" s="181">
        <f t="shared" si="19"/>
        <v>3.5640605403308358E-2</v>
      </c>
      <c r="AE55" s="181">
        <f t="shared" si="19"/>
        <v>0</v>
      </c>
      <c r="AF55" s="181">
        <f t="shared" si="19"/>
        <v>0</v>
      </c>
      <c r="AG55" s="181">
        <f t="shared" si="19"/>
        <v>0</v>
      </c>
      <c r="AH55" s="181">
        <f t="shared" si="19"/>
        <v>0</v>
      </c>
      <c r="AI55" s="181">
        <f t="shared" si="19"/>
        <v>0</v>
      </c>
      <c r="AJ55" s="181">
        <f t="shared" si="19"/>
        <v>0</v>
      </c>
      <c r="AK55" s="181">
        <f t="shared" si="19"/>
        <v>0</v>
      </c>
      <c r="AL55" s="181">
        <f t="shared" si="19"/>
        <v>0</v>
      </c>
      <c r="AM55" s="181">
        <f t="shared" si="19"/>
        <v>0</v>
      </c>
      <c r="AN55" s="181">
        <f t="shared" si="19"/>
        <v>0</v>
      </c>
      <c r="AO55" s="181">
        <f t="shared" si="19"/>
        <v>0</v>
      </c>
      <c r="AP55" s="181">
        <f t="shared" si="19"/>
        <v>0</v>
      </c>
      <c r="AQ55" s="181">
        <f t="shared" si="19"/>
        <v>0</v>
      </c>
      <c r="AR55" s="181">
        <f t="shared" si="20"/>
        <v>0</v>
      </c>
      <c r="AS55" s="181">
        <f t="shared" si="20"/>
        <v>0</v>
      </c>
      <c r="AT55" s="181">
        <f t="shared" si="20"/>
        <v>0</v>
      </c>
      <c r="AU55" s="181">
        <f t="shared" si="32"/>
        <v>0</v>
      </c>
      <c r="AV55" s="181">
        <f t="shared" si="33"/>
        <v>0.74521651299728087</v>
      </c>
      <c r="AW55" s="181">
        <f t="shared" si="34"/>
        <v>3.372435746888176</v>
      </c>
      <c r="AX55" s="181">
        <f t="shared" si="35"/>
        <v>0.69678119606105593</v>
      </c>
      <c r="AY55" s="181">
        <f t="shared" si="6"/>
        <v>0.87923897416106767</v>
      </c>
      <c r="AZ55" s="181">
        <f t="shared" si="36"/>
        <v>4.2516747210492438</v>
      </c>
      <c r="BD55" s="185">
        <f t="shared" si="37"/>
        <v>3.8879999999999999</v>
      </c>
      <c r="BE55" s="185">
        <f t="shared" si="38"/>
        <v>1.971801207018598</v>
      </c>
      <c r="BF55" s="185">
        <f t="shared" ca="1" si="39"/>
        <v>1.3672171559154425</v>
      </c>
      <c r="BG55" s="185">
        <f t="shared" si="7"/>
        <v>4.2516747210492438</v>
      </c>
      <c r="BH55" s="185">
        <f t="shared" si="8"/>
        <v>2.0619589523191881</v>
      </c>
      <c r="BI55" s="185">
        <f t="shared" ca="1" si="9"/>
        <v>1.4558412195186945</v>
      </c>
      <c r="BJ55" s="185">
        <f t="shared" si="10"/>
        <v>0.13225930273024539</v>
      </c>
      <c r="BK55" s="185">
        <f t="shared" si="11"/>
        <v>8.1284190376860899E-3</v>
      </c>
      <c r="BL55" s="185">
        <f t="shared" ca="1" si="12"/>
        <v>7.8542246495532618E-3</v>
      </c>
      <c r="BM55" s="185">
        <f t="shared" ca="1" si="13"/>
        <v>5.911812542398204</v>
      </c>
      <c r="BN55" s="185">
        <f t="shared" ca="1" si="14"/>
        <v>0.79422592134404613</v>
      </c>
      <c r="BO55" s="185">
        <f t="shared" ca="1" si="15"/>
        <v>1.8755134819604951</v>
      </c>
      <c r="BP55" s="185">
        <f t="shared" si="16"/>
        <v>3.6</v>
      </c>
      <c r="BQ55" s="185">
        <f t="shared" si="16"/>
        <v>0.56000000000000005</v>
      </c>
    </row>
    <row r="56" spans="1:69" x14ac:dyDescent="0.25">
      <c r="A56" s="179">
        <v>33255</v>
      </c>
      <c r="B56" s="180">
        <v>0.1</v>
      </c>
      <c r="C56" s="180">
        <v>0.56000000000000005</v>
      </c>
      <c r="D56" s="180">
        <v>11.600694444444443</v>
      </c>
      <c r="E56" s="181">
        <f t="shared" si="17"/>
        <v>3.855</v>
      </c>
      <c r="F56" s="182"/>
      <c r="G56" s="181">
        <f t="shared" si="21"/>
        <v>0.80408124333878761</v>
      </c>
      <c r="H56" s="181">
        <f t="shared" si="22"/>
        <v>0</v>
      </c>
      <c r="I56" s="181">
        <f t="shared" si="23"/>
        <v>0.46000000000000008</v>
      </c>
      <c r="J56" s="186">
        <f t="shared" si="24"/>
        <v>0</v>
      </c>
      <c r="K56" s="186">
        <f t="shared" si="25"/>
        <v>0.44221848070496445</v>
      </c>
      <c r="L56" s="186">
        <f t="shared" si="26"/>
        <v>0.80269977385039859</v>
      </c>
      <c r="M56" s="186">
        <f t="shared" si="27"/>
        <v>1.0301611786883054</v>
      </c>
      <c r="N56" s="186">
        <f t="shared" si="28"/>
        <v>0.79948159935390972</v>
      </c>
      <c r="O56" s="186">
        <f t="shared" si="29"/>
        <v>1.0301611786883054</v>
      </c>
      <c r="P56" s="186">
        <f t="shared" si="30"/>
        <v>0.69678119606105593</v>
      </c>
      <c r="Q56" s="186">
        <f t="shared" si="31"/>
        <v>0.68360330675989556</v>
      </c>
      <c r="R56" s="186">
        <f t="shared" si="18"/>
        <v>1.9376380500641273</v>
      </c>
      <c r="S56" s="186">
        <f t="shared" si="18"/>
        <v>0.51949550647647802</v>
      </c>
      <c r="T56" s="186">
        <f t="shared" si="18"/>
        <v>0</v>
      </c>
      <c r="U56" s="186">
        <f t="shared" si="18"/>
        <v>0</v>
      </c>
      <c r="V56" s="186">
        <f t="shared" si="18"/>
        <v>0</v>
      </c>
      <c r="W56" s="186">
        <f t="shared" si="18"/>
        <v>0</v>
      </c>
      <c r="X56" s="186">
        <f t="shared" si="18"/>
        <v>0</v>
      </c>
      <c r="Y56" s="186">
        <f t="shared" si="18"/>
        <v>0</v>
      </c>
      <c r="Z56" s="186">
        <f t="shared" si="18"/>
        <v>0</v>
      </c>
      <c r="AA56" s="186">
        <f t="shared" ref="AA56:AA119" si="40">$O56*0.9*AA$13</f>
        <v>0</v>
      </c>
      <c r="AB56" s="181">
        <f t="shared" si="19"/>
        <v>0.23615962843146393</v>
      </c>
      <c r="AC56" s="181">
        <f t="shared" si="19"/>
        <v>0.10390803981256744</v>
      </c>
      <c r="AD56" s="181">
        <f t="shared" si="19"/>
        <v>1.2101485996071639E-2</v>
      </c>
      <c r="AE56" s="181">
        <f t="shared" si="19"/>
        <v>0</v>
      </c>
      <c r="AF56" s="181">
        <f t="shared" si="19"/>
        <v>0</v>
      </c>
      <c r="AG56" s="181">
        <f t="shared" si="19"/>
        <v>0</v>
      </c>
      <c r="AH56" s="181">
        <f t="shared" si="19"/>
        <v>0</v>
      </c>
      <c r="AI56" s="181">
        <f t="shared" si="19"/>
        <v>0</v>
      </c>
      <c r="AJ56" s="181">
        <f t="shared" si="19"/>
        <v>0</v>
      </c>
      <c r="AK56" s="181">
        <f t="shared" si="19"/>
        <v>0</v>
      </c>
      <c r="AL56" s="181">
        <f t="shared" si="19"/>
        <v>0</v>
      </c>
      <c r="AM56" s="181">
        <f t="shared" si="19"/>
        <v>0</v>
      </c>
      <c r="AN56" s="181">
        <f t="shared" si="19"/>
        <v>0</v>
      </c>
      <c r="AO56" s="181">
        <f t="shared" si="19"/>
        <v>0</v>
      </c>
      <c r="AP56" s="181">
        <f t="shared" si="19"/>
        <v>0</v>
      </c>
      <c r="AQ56" s="181">
        <f t="shared" ref="AQ56:AT119" si="41">AR55+$O56*0.1*AG$14</f>
        <v>0</v>
      </c>
      <c r="AR56" s="181">
        <f t="shared" si="20"/>
        <v>0</v>
      </c>
      <c r="AS56" s="181">
        <f t="shared" si="20"/>
        <v>0</v>
      </c>
      <c r="AT56" s="181">
        <f t="shared" si="20"/>
        <v>0</v>
      </c>
      <c r="AU56" s="181">
        <f t="shared" si="32"/>
        <v>0</v>
      </c>
      <c r="AV56" s="181">
        <f t="shared" si="33"/>
        <v>0.73442777124080882</v>
      </c>
      <c r="AW56" s="181">
        <f t="shared" si="34"/>
        <v>3.1626129590604988</v>
      </c>
      <c r="AX56" s="181">
        <f t="shared" si="35"/>
        <v>0.68900595374286178</v>
      </c>
      <c r="AY56" s="181">
        <f t="shared" si="6"/>
        <v>0.91976293519135943</v>
      </c>
      <c r="AZ56" s="181">
        <f t="shared" si="36"/>
        <v>4.0823758942518582</v>
      </c>
      <c r="BD56" s="185">
        <f t="shared" si="37"/>
        <v>3.855</v>
      </c>
      <c r="BE56" s="185">
        <f t="shared" si="38"/>
        <v>1.9634153916071861</v>
      </c>
      <c r="BF56" s="185">
        <f t="shared" ca="1" si="39"/>
        <v>1.3587727038928212</v>
      </c>
      <c r="BG56" s="185">
        <f t="shared" si="7"/>
        <v>4.0823758942518582</v>
      </c>
      <c r="BH56" s="185">
        <f t="shared" si="8"/>
        <v>2.0204890235415429</v>
      </c>
      <c r="BI56" s="185">
        <f t="shared" ca="1" si="9"/>
        <v>1.4155595149855948</v>
      </c>
      <c r="BJ56" s="185">
        <f t="shared" si="10"/>
        <v>5.1699797286832216E-2</v>
      </c>
      <c r="BK56" s="185">
        <f t="shared" si="11"/>
        <v>3.257399462178429E-3</v>
      </c>
      <c r="BL56" s="185">
        <f t="shared" ca="1" si="12"/>
        <v>3.2247419140863567E-3</v>
      </c>
      <c r="BM56" s="185">
        <f t="shared" ca="1" si="13"/>
        <v>5.7524276958228624</v>
      </c>
      <c r="BN56" s="185">
        <f t="shared" ca="1" si="14"/>
        <v>0.77934947424093803</v>
      </c>
      <c r="BO56" s="185">
        <f t="shared" ca="1" si="15"/>
        <v>1.8524555400338689</v>
      </c>
      <c r="BP56" s="185">
        <f t="shared" ref="BP56:BQ119" si="42">IF(B56&gt;=0,B56,"")</f>
        <v>0.1</v>
      </c>
      <c r="BQ56" s="185">
        <f t="shared" si="42"/>
        <v>0.56000000000000005</v>
      </c>
    </row>
    <row r="57" spans="1:69" x14ac:dyDescent="0.25">
      <c r="A57" s="179">
        <v>33256</v>
      </c>
      <c r="B57" s="180">
        <v>16.5</v>
      </c>
      <c r="C57" s="180">
        <v>0.56000000000000005</v>
      </c>
      <c r="D57" s="180">
        <v>10.998842592592592</v>
      </c>
      <c r="E57" s="181">
        <f t="shared" si="17"/>
        <v>3.6549999999999998</v>
      </c>
      <c r="F57" s="182"/>
      <c r="G57" s="181">
        <f t="shared" si="21"/>
        <v>0.79948159935390972</v>
      </c>
      <c r="H57" s="181">
        <f t="shared" si="22"/>
        <v>15.94</v>
      </c>
      <c r="I57" s="181">
        <f t="shared" si="23"/>
        <v>0</v>
      </c>
      <c r="J57" s="186">
        <f t="shared" si="24"/>
        <v>5.5270144438812441</v>
      </c>
      <c r="K57" s="186">
        <f t="shared" si="25"/>
        <v>0</v>
      </c>
      <c r="L57" s="186">
        <f t="shared" si="26"/>
        <v>0.81674772944403051</v>
      </c>
      <c r="M57" s="186">
        <f t="shared" si="27"/>
        <v>1.1227104121452174</v>
      </c>
      <c r="N57" s="186">
        <f t="shared" si="28"/>
        <v>0.8132404355466728</v>
      </c>
      <c r="O57" s="186">
        <f t="shared" si="29"/>
        <v>11.535695968263973</v>
      </c>
      <c r="P57" s="186">
        <f t="shared" si="30"/>
        <v>0.68900595374286178</v>
      </c>
      <c r="Q57" s="186">
        <f t="shared" si="31"/>
        <v>0.65727496325634072</v>
      </c>
      <c r="R57" s="186">
        <f t="shared" ref="R57:Z85" si="43">S56+$O57*0.9*R$13</f>
        <v>5.0843358613487029</v>
      </c>
      <c r="S57" s="186">
        <f t="shared" si="43"/>
        <v>5.8172860165653493</v>
      </c>
      <c r="T57" s="186">
        <f t="shared" si="43"/>
        <v>0</v>
      </c>
      <c r="U57" s="186">
        <f t="shared" si="43"/>
        <v>0</v>
      </c>
      <c r="V57" s="186">
        <f t="shared" si="43"/>
        <v>0</v>
      </c>
      <c r="W57" s="186">
        <f t="shared" si="43"/>
        <v>0</v>
      </c>
      <c r="X57" s="186">
        <f t="shared" si="43"/>
        <v>0</v>
      </c>
      <c r="Y57" s="186">
        <f t="shared" si="43"/>
        <v>0</v>
      </c>
      <c r="Z57" s="186">
        <f t="shared" si="43"/>
        <v>0</v>
      </c>
      <c r="AA57" s="186">
        <f t="shared" si="40"/>
        <v>0</v>
      </c>
      <c r="AB57" s="181">
        <f t="shared" ref="AB57:AP73" si="44">AC56+$O57*0.1*R$14</f>
        <v>0.35751028174991328</v>
      </c>
      <c r="AC57" s="181">
        <f t="shared" si="44"/>
        <v>0.77655697526363188</v>
      </c>
      <c r="AD57" s="181">
        <f t="shared" si="44"/>
        <v>0.13551186562149112</v>
      </c>
      <c r="AE57" s="181">
        <f t="shared" si="44"/>
        <v>0</v>
      </c>
      <c r="AF57" s="181">
        <f t="shared" si="44"/>
        <v>0</v>
      </c>
      <c r="AG57" s="181">
        <f t="shared" si="44"/>
        <v>0</v>
      </c>
      <c r="AH57" s="181">
        <f t="shared" si="44"/>
        <v>0</v>
      </c>
      <c r="AI57" s="181">
        <f t="shared" si="44"/>
        <v>0</v>
      </c>
      <c r="AJ57" s="181">
        <f t="shared" si="44"/>
        <v>0</v>
      </c>
      <c r="AK57" s="181">
        <f t="shared" si="44"/>
        <v>0</v>
      </c>
      <c r="AL57" s="181">
        <f t="shared" si="44"/>
        <v>0</v>
      </c>
      <c r="AM57" s="181">
        <f t="shared" si="44"/>
        <v>0</v>
      </c>
      <c r="AN57" s="181">
        <f t="shared" si="44"/>
        <v>0</v>
      </c>
      <c r="AO57" s="181">
        <f t="shared" si="44"/>
        <v>0</v>
      </c>
      <c r="AP57" s="181">
        <f t="shared" si="44"/>
        <v>0</v>
      </c>
      <c r="AQ57" s="181">
        <f t="shared" si="41"/>
        <v>0</v>
      </c>
      <c r="AR57" s="181">
        <f t="shared" si="41"/>
        <v>0</v>
      </c>
      <c r="AS57" s="181">
        <f t="shared" si="41"/>
        <v>0</v>
      </c>
      <c r="AT57" s="181">
        <f t="shared" si="41"/>
        <v>0</v>
      </c>
      <c r="AU57" s="181">
        <f t="shared" si="32"/>
        <v>0</v>
      </c>
      <c r="AV57" s="181">
        <f t="shared" si="33"/>
        <v>0.77146764045425764</v>
      </c>
      <c r="AW57" s="181">
        <f t="shared" si="34"/>
        <v>3.9214453920284158</v>
      </c>
      <c r="AX57" s="181">
        <f t="shared" si="35"/>
        <v>0.71514738273363132</v>
      </c>
      <c r="AY57" s="181">
        <f t="shared" si="6"/>
        <v>1.014785245006254</v>
      </c>
      <c r="AZ57" s="181">
        <f t="shared" si="36"/>
        <v>4.9362306370346696</v>
      </c>
      <c r="BD57" s="185">
        <f t="shared" si="37"/>
        <v>3.6549999999999998</v>
      </c>
      <c r="BE57" s="185">
        <f t="shared" si="38"/>
        <v>1.911805429430516</v>
      </c>
      <c r="BF57" s="185">
        <f t="shared" ca="1" si="39"/>
        <v>1.3060097049440158</v>
      </c>
      <c r="BG57" s="185">
        <f t="shared" si="7"/>
        <v>4.9362306370346696</v>
      </c>
      <c r="BH57" s="185">
        <f t="shared" si="8"/>
        <v>2.2217629569858866</v>
      </c>
      <c r="BI57" s="185">
        <f t="shared" ca="1" si="9"/>
        <v>1.6039519096188466</v>
      </c>
      <c r="BJ57" s="185">
        <f t="shared" si="10"/>
        <v>1.6415519452762657</v>
      </c>
      <c r="BK57" s="185">
        <f t="shared" si="11"/>
        <v>9.6073668888238289E-2</v>
      </c>
      <c r="BL57" s="185">
        <f t="shared" ca="1" si="12"/>
        <v>8.8769557326498758E-2</v>
      </c>
      <c r="BM57" s="185">
        <f t="shared" ca="1" si="13"/>
        <v>4.8330589286995735</v>
      </c>
      <c r="BN57" s="185">
        <f t="shared" ca="1" si="14"/>
        <v>0.69088971614067984</v>
      </c>
      <c r="BO57" s="185">
        <f t="shared" ca="1" si="15"/>
        <v>1.7116133752245859</v>
      </c>
      <c r="BP57" s="185">
        <f t="shared" si="42"/>
        <v>16.5</v>
      </c>
      <c r="BQ57" s="185">
        <f t="shared" si="42"/>
        <v>0.56000000000000005</v>
      </c>
    </row>
    <row r="58" spans="1:69" x14ac:dyDescent="0.25">
      <c r="A58" s="179">
        <v>33257</v>
      </c>
      <c r="B58" s="180">
        <v>0.2</v>
      </c>
      <c r="C58" s="180">
        <v>0.55000000000000004</v>
      </c>
      <c r="D58" s="180">
        <v>16.301157407407405</v>
      </c>
      <c r="E58" s="181">
        <f t="shared" si="17"/>
        <v>5.4169999999999998</v>
      </c>
      <c r="F58" s="182"/>
      <c r="G58" s="181">
        <f t="shared" si="21"/>
        <v>0.8132404355466728</v>
      </c>
      <c r="H58" s="181">
        <f t="shared" si="22"/>
        <v>0</v>
      </c>
      <c r="I58" s="181">
        <f t="shared" si="23"/>
        <v>0.35000000000000003</v>
      </c>
      <c r="J58" s="186">
        <f t="shared" si="24"/>
        <v>0</v>
      </c>
      <c r="K58" s="186">
        <f t="shared" si="25"/>
        <v>0.33772320518864479</v>
      </c>
      <c r="L58" s="186">
        <f t="shared" si="26"/>
        <v>0.81218540432602981</v>
      </c>
      <c r="M58" s="186">
        <f t="shared" si="27"/>
        <v>1.0919603139125202</v>
      </c>
      <c r="N58" s="186">
        <f t="shared" si="28"/>
        <v>0.8087741722721431</v>
      </c>
      <c r="O58" s="186">
        <f t="shared" si="29"/>
        <v>1.0919603139125202</v>
      </c>
      <c r="P58" s="186">
        <f t="shared" si="30"/>
        <v>0.71514738273363132</v>
      </c>
      <c r="Q58" s="186">
        <f t="shared" si="31"/>
        <v>0.74877462039799336</v>
      </c>
      <c r="R58" s="186">
        <f t="shared" si="43"/>
        <v>6.2493903751216155</v>
      </c>
      <c r="S58" s="186">
        <f t="shared" si="43"/>
        <v>0.55065992396500152</v>
      </c>
      <c r="T58" s="186">
        <f t="shared" si="43"/>
        <v>0</v>
      </c>
      <c r="U58" s="186">
        <f t="shared" si="43"/>
        <v>0</v>
      </c>
      <c r="V58" s="186">
        <f t="shared" si="43"/>
        <v>0</v>
      </c>
      <c r="W58" s="186">
        <f t="shared" si="43"/>
        <v>0</v>
      </c>
      <c r="X58" s="186">
        <f t="shared" si="43"/>
        <v>0</v>
      </c>
      <c r="Y58" s="186">
        <f t="shared" si="43"/>
        <v>0</v>
      </c>
      <c r="Z58" s="186">
        <f t="shared" si="43"/>
        <v>0</v>
      </c>
      <c r="AA58" s="186">
        <f t="shared" si="40"/>
        <v>0</v>
      </c>
      <c r="AB58" s="181">
        <f t="shared" si="44"/>
        <v>0.80056277296120226</v>
      </c>
      <c r="AC58" s="181">
        <f t="shared" si="44"/>
        <v>0.20787464792168886</v>
      </c>
      <c r="AD58" s="181">
        <f t="shared" si="44"/>
        <v>1.2827451393483935E-2</v>
      </c>
      <c r="AE58" s="181">
        <f t="shared" si="44"/>
        <v>0</v>
      </c>
      <c r="AF58" s="181">
        <f t="shared" si="44"/>
        <v>0</v>
      </c>
      <c r="AG58" s="181">
        <f t="shared" si="44"/>
        <v>0</v>
      </c>
      <c r="AH58" s="181">
        <f t="shared" si="44"/>
        <v>0</v>
      </c>
      <c r="AI58" s="181">
        <f t="shared" si="44"/>
        <v>0</v>
      </c>
      <c r="AJ58" s="181">
        <f t="shared" si="44"/>
        <v>0</v>
      </c>
      <c r="AK58" s="181">
        <f t="shared" si="44"/>
        <v>0</v>
      </c>
      <c r="AL58" s="181">
        <f t="shared" si="44"/>
        <v>0</v>
      </c>
      <c r="AM58" s="181">
        <f t="shared" si="44"/>
        <v>0</v>
      </c>
      <c r="AN58" s="181">
        <f t="shared" si="44"/>
        <v>0</v>
      </c>
      <c r="AO58" s="181">
        <f t="shared" si="44"/>
        <v>0</v>
      </c>
      <c r="AP58" s="181">
        <f t="shared" si="44"/>
        <v>0</v>
      </c>
      <c r="AQ58" s="181">
        <f t="shared" si="41"/>
        <v>0</v>
      </c>
      <c r="AR58" s="181">
        <f t="shared" si="41"/>
        <v>0</v>
      </c>
      <c r="AS58" s="181">
        <f t="shared" si="41"/>
        <v>0</v>
      </c>
      <c r="AT58" s="181">
        <f t="shared" si="41"/>
        <v>0</v>
      </c>
      <c r="AU58" s="181">
        <f t="shared" si="32"/>
        <v>0</v>
      </c>
      <c r="AV58" s="181">
        <f t="shared" si="33"/>
        <v>0.81565584752580778</v>
      </c>
      <c r="AW58" s="181">
        <f t="shared" si="34"/>
        <v>4.9717748890537079</v>
      </c>
      <c r="AX58" s="181">
        <f t="shared" si="35"/>
        <v>0.74425063462914065</v>
      </c>
      <c r="AY58" s="181">
        <f t="shared" si="6"/>
        <v>1.5493373933591956</v>
      </c>
      <c r="AZ58" s="181">
        <f t="shared" si="36"/>
        <v>6.5211122824129033</v>
      </c>
      <c r="BD58" s="185">
        <f t="shared" si="37"/>
        <v>5.4169999999999998</v>
      </c>
      <c r="BE58" s="185">
        <f t="shared" si="38"/>
        <v>2.3274449510138795</v>
      </c>
      <c r="BF58" s="185">
        <f t="shared" ca="1" si="39"/>
        <v>1.6962419174670311</v>
      </c>
      <c r="BG58" s="185">
        <f t="shared" si="7"/>
        <v>6.5211122824129033</v>
      </c>
      <c r="BH58" s="185">
        <f t="shared" si="8"/>
        <v>2.5536468593783486</v>
      </c>
      <c r="BI58" s="185">
        <f t="shared" ca="1" si="9"/>
        <v>1.8806135096804624</v>
      </c>
      <c r="BJ58" s="185">
        <f t="shared" si="10"/>
        <v>1.2190639321750312</v>
      </c>
      <c r="BK58" s="185">
        <f t="shared" si="11"/>
        <v>5.1167303347727663E-2</v>
      </c>
      <c r="BL58" s="185">
        <f t="shared" ca="1" si="12"/>
        <v>3.3992884015315784E-2</v>
      </c>
      <c r="BM58" s="185">
        <f t="shared" ca="1" si="13"/>
        <v>15.684941767055742</v>
      </c>
      <c r="BN58" s="185">
        <f t="shared" ca="1" si="14"/>
        <v>1.5546032066136808</v>
      </c>
      <c r="BO58" s="185">
        <f t="shared" ca="1" si="15"/>
        <v>2.8849655690046601</v>
      </c>
      <c r="BP58" s="185">
        <f t="shared" si="42"/>
        <v>0.2</v>
      </c>
      <c r="BQ58" s="185">
        <f t="shared" si="42"/>
        <v>0.55000000000000004</v>
      </c>
    </row>
    <row r="59" spans="1:69" x14ac:dyDescent="0.25">
      <c r="A59" s="179">
        <v>33258</v>
      </c>
      <c r="B59" s="180">
        <v>0</v>
      </c>
      <c r="C59" s="180">
        <v>0.55000000000000004</v>
      </c>
      <c r="D59" s="180">
        <v>10.998842592592592</v>
      </c>
      <c r="E59" s="181">
        <f t="shared" si="17"/>
        <v>3.6549999999999998</v>
      </c>
      <c r="F59" s="182"/>
      <c r="G59" s="181">
        <f t="shared" si="21"/>
        <v>0.8087741722721431</v>
      </c>
      <c r="H59" s="181">
        <f t="shared" si="22"/>
        <v>0</v>
      </c>
      <c r="I59" s="181">
        <f t="shared" si="23"/>
        <v>0.55000000000000004</v>
      </c>
      <c r="J59" s="186">
        <f t="shared" si="24"/>
        <v>0</v>
      </c>
      <c r="K59" s="186">
        <f t="shared" si="25"/>
        <v>0.52971341206486222</v>
      </c>
      <c r="L59" s="186">
        <f t="shared" si="26"/>
        <v>0.80711937278210033</v>
      </c>
      <c r="M59" s="186">
        <f t="shared" si="27"/>
        <v>1.0586004490255638</v>
      </c>
      <c r="N59" s="186">
        <f t="shared" si="28"/>
        <v>0.8038123553585127</v>
      </c>
      <c r="O59" s="186">
        <f t="shared" si="29"/>
        <v>1.0586004490255638</v>
      </c>
      <c r="P59" s="186">
        <f t="shared" si="30"/>
        <v>0.74425063462914065</v>
      </c>
      <c r="Q59" s="186">
        <f t="shared" si="31"/>
        <v>0.86096188571374599</v>
      </c>
      <c r="R59" s="186">
        <f t="shared" si="43"/>
        <v>0.96956330549413339</v>
      </c>
      <c r="S59" s="186">
        <f t="shared" si="43"/>
        <v>0.53383702259387544</v>
      </c>
      <c r="T59" s="186">
        <f t="shared" si="43"/>
        <v>0</v>
      </c>
      <c r="U59" s="186">
        <f t="shared" si="43"/>
        <v>0</v>
      </c>
      <c r="V59" s="186">
        <f t="shared" si="43"/>
        <v>0</v>
      </c>
      <c r="W59" s="186">
        <f t="shared" si="43"/>
        <v>0</v>
      </c>
      <c r="X59" s="186">
        <f t="shared" si="43"/>
        <v>0</v>
      </c>
      <c r="Y59" s="186">
        <f t="shared" si="43"/>
        <v>0</v>
      </c>
      <c r="Z59" s="186">
        <f t="shared" si="43"/>
        <v>0</v>
      </c>
      <c r="AA59" s="186">
        <f t="shared" si="40"/>
        <v>0</v>
      </c>
      <c r="AB59" s="181">
        <f t="shared" si="44"/>
        <v>0.23114705800664065</v>
      </c>
      <c r="AC59" s="181">
        <f t="shared" si="44"/>
        <v>8.2979519064567187E-2</v>
      </c>
      <c r="AD59" s="181">
        <f t="shared" si="44"/>
        <v>1.2435567146521361E-2</v>
      </c>
      <c r="AE59" s="181">
        <f t="shared" si="44"/>
        <v>0</v>
      </c>
      <c r="AF59" s="181">
        <f t="shared" si="44"/>
        <v>0</v>
      </c>
      <c r="AG59" s="181">
        <f t="shared" si="44"/>
        <v>0</v>
      </c>
      <c r="AH59" s="181">
        <f t="shared" si="44"/>
        <v>0</v>
      </c>
      <c r="AI59" s="181">
        <f t="shared" si="44"/>
        <v>0</v>
      </c>
      <c r="AJ59" s="181">
        <f t="shared" si="44"/>
        <v>0</v>
      </c>
      <c r="AK59" s="181">
        <f t="shared" si="44"/>
        <v>0</v>
      </c>
      <c r="AL59" s="181">
        <f t="shared" si="44"/>
        <v>0</v>
      </c>
      <c r="AM59" s="181">
        <f t="shared" si="44"/>
        <v>0</v>
      </c>
      <c r="AN59" s="181">
        <f t="shared" si="44"/>
        <v>0</v>
      </c>
      <c r="AO59" s="181">
        <f t="shared" si="44"/>
        <v>0</v>
      </c>
      <c r="AP59" s="181">
        <f t="shared" si="44"/>
        <v>0</v>
      </c>
      <c r="AQ59" s="181">
        <f t="shared" si="41"/>
        <v>0</v>
      </c>
      <c r="AR59" s="181">
        <f t="shared" si="41"/>
        <v>0</v>
      </c>
      <c r="AS59" s="181">
        <f t="shared" si="41"/>
        <v>0</v>
      </c>
      <c r="AT59" s="181">
        <f t="shared" si="41"/>
        <v>0</v>
      </c>
      <c r="AU59" s="181">
        <f t="shared" si="32"/>
        <v>0</v>
      </c>
      <c r="AV59" s="181">
        <f t="shared" si="33"/>
        <v>0.77054085168596909</v>
      </c>
      <c r="AW59" s="181">
        <f t="shared" si="34"/>
        <v>3.9011224402256057</v>
      </c>
      <c r="AX59" s="181">
        <f t="shared" si="35"/>
        <v>0.71451247457791101</v>
      </c>
      <c r="AY59" s="181">
        <f t="shared" si="6"/>
        <v>1.0921089437203866</v>
      </c>
      <c r="AZ59" s="181">
        <f t="shared" si="36"/>
        <v>4.9932313839459921</v>
      </c>
      <c r="BD59" s="185">
        <f t="shared" si="37"/>
        <v>3.6549999999999998</v>
      </c>
      <c r="BE59" s="185">
        <f t="shared" si="38"/>
        <v>1.911805429430516</v>
      </c>
      <c r="BF59" s="185">
        <f t="shared" ca="1" si="39"/>
        <v>1.3060097049440158</v>
      </c>
      <c r="BG59" s="185">
        <f t="shared" si="7"/>
        <v>4.9932313839459921</v>
      </c>
      <c r="BH59" s="185">
        <f t="shared" si="8"/>
        <v>2.2345539563738424</v>
      </c>
      <c r="BI59" s="185">
        <f t="shared" ca="1" si="9"/>
        <v>1.6153495712949077</v>
      </c>
      <c r="BJ59" s="185">
        <f t="shared" si="10"/>
        <v>1.7908632369780058</v>
      </c>
      <c r="BK59" s="185">
        <f t="shared" si="11"/>
        <v>0.10416661164408705</v>
      </c>
      <c r="BL59" s="185">
        <f t="shared" ca="1" si="12"/>
        <v>9.5691152913987693E-2</v>
      </c>
      <c r="BM59" s="185">
        <f t="shared" ca="1" si="13"/>
        <v>4.8330589286995735</v>
      </c>
      <c r="BN59" s="185">
        <f t="shared" ca="1" si="14"/>
        <v>0.69088971614067984</v>
      </c>
      <c r="BO59" s="185">
        <f t="shared" ca="1" si="15"/>
        <v>1.7116133752245859</v>
      </c>
      <c r="BP59" s="185">
        <f t="shared" si="42"/>
        <v>0</v>
      </c>
      <c r="BQ59" s="185">
        <f t="shared" si="42"/>
        <v>0.55000000000000004</v>
      </c>
    </row>
    <row r="60" spans="1:69" x14ac:dyDescent="0.25">
      <c r="A60" s="179">
        <v>33259</v>
      </c>
      <c r="B60" s="180">
        <v>0.2</v>
      </c>
      <c r="C60" s="180">
        <v>0.49</v>
      </c>
      <c r="D60" s="180">
        <v>9.5002314814814817</v>
      </c>
      <c r="E60" s="181">
        <f t="shared" si="17"/>
        <v>3.157</v>
      </c>
      <c r="F60" s="182"/>
      <c r="G60" s="181">
        <f t="shared" si="21"/>
        <v>0.8038123553585127</v>
      </c>
      <c r="H60" s="181">
        <f t="shared" si="22"/>
        <v>0</v>
      </c>
      <c r="I60" s="181">
        <f t="shared" si="23"/>
        <v>0.28999999999999998</v>
      </c>
      <c r="J60" s="186">
        <f t="shared" si="24"/>
        <v>0</v>
      </c>
      <c r="K60" s="186">
        <f t="shared" si="25"/>
        <v>0.27878839149484946</v>
      </c>
      <c r="L60" s="186">
        <f t="shared" si="26"/>
        <v>0.80294143369112059</v>
      </c>
      <c r="M60" s="186">
        <f t="shared" si="27"/>
        <v>1.0317003997901091</v>
      </c>
      <c r="N60" s="186">
        <f t="shared" si="28"/>
        <v>0.79971845074116177</v>
      </c>
      <c r="O60" s="186">
        <f t="shared" si="29"/>
        <v>1.0317003997901091</v>
      </c>
      <c r="P60" s="186">
        <f t="shared" si="30"/>
        <v>0.71451247457791101</v>
      </c>
      <c r="Q60" s="186">
        <f t="shared" si="31"/>
        <v>0.74645053276207585</v>
      </c>
      <c r="R60" s="186">
        <f t="shared" si="43"/>
        <v>0.94209566880440376</v>
      </c>
      <c r="S60" s="186">
        <f t="shared" si="43"/>
        <v>0.5202717136005699</v>
      </c>
      <c r="T60" s="186">
        <f t="shared" si="43"/>
        <v>0</v>
      </c>
      <c r="U60" s="186">
        <f t="shared" si="43"/>
        <v>0</v>
      </c>
      <c r="V60" s="186">
        <f t="shared" si="43"/>
        <v>0</v>
      </c>
      <c r="W60" s="186">
        <f t="shared" si="43"/>
        <v>0</v>
      </c>
      <c r="X60" s="186">
        <f t="shared" si="43"/>
        <v>0</v>
      </c>
      <c r="Y60" s="186">
        <f t="shared" si="43"/>
        <v>0</v>
      </c>
      <c r="Z60" s="186">
        <f t="shared" si="43"/>
        <v>0</v>
      </c>
      <c r="AA60" s="186">
        <f t="shared" si="40"/>
        <v>0</v>
      </c>
      <c r="AB60" s="181">
        <f t="shared" si="44"/>
        <v>0.10566055496515209</v>
      </c>
      <c r="AC60" s="181">
        <f t="shared" si="44"/>
        <v>8.0805003725715169E-2</v>
      </c>
      <c r="AD60" s="181">
        <f t="shared" si="44"/>
        <v>1.2119567499232197E-2</v>
      </c>
      <c r="AE60" s="181">
        <f t="shared" si="44"/>
        <v>0</v>
      </c>
      <c r="AF60" s="181">
        <f t="shared" si="44"/>
        <v>0</v>
      </c>
      <c r="AG60" s="181">
        <f t="shared" si="44"/>
        <v>0</v>
      </c>
      <c r="AH60" s="181">
        <f t="shared" si="44"/>
        <v>0</v>
      </c>
      <c r="AI60" s="181">
        <f t="shared" si="44"/>
        <v>0</v>
      </c>
      <c r="AJ60" s="181">
        <f t="shared" si="44"/>
        <v>0</v>
      </c>
      <c r="AK60" s="181">
        <f t="shared" si="44"/>
        <v>0</v>
      </c>
      <c r="AL60" s="181">
        <f t="shared" si="44"/>
        <v>0</v>
      </c>
      <c r="AM60" s="181">
        <f t="shared" si="44"/>
        <v>0</v>
      </c>
      <c r="AN60" s="181">
        <f t="shared" si="44"/>
        <v>0</v>
      </c>
      <c r="AO60" s="181">
        <f t="shared" si="44"/>
        <v>0</v>
      </c>
      <c r="AP60" s="181">
        <f t="shared" si="44"/>
        <v>0</v>
      </c>
      <c r="AQ60" s="181">
        <f t="shared" si="41"/>
        <v>0</v>
      </c>
      <c r="AR60" s="181">
        <f t="shared" si="41"/>
        <v>0</v>
      </c>
      <c r="AS60" s="181">
        <f t="shared" si="41"/>
        <v>0</v>
      </c>
      <c r="AT60" s="181">
        <f t="shared" si="41"/>
        <v>0</v>
      </c>
      <c r="AU60" s="181">
        <f t="shared" si="32"/>
        <v>0</v>
      </c>
      <c r="AV60" s="181">
        <f t="shared" si="33"/>
        <v>0.73876357276704518</v>
      </c>
      <c r="AW60" s="181">
        <f t="shared" si="34"/>
        <v>3.245843840775867</v>
      </c>
      <c r="AX60" s="181">
        <f t="shared" si="35"/>
        <v>0.69214638360383063</v>
      </c>
      <c r="AY60" s="181">
        <f t="shared" si="6"/>
        <v>0.85211108772722799</v>
      </c>
      <c r="AZ60" s="181">
        <f t="shared" si="36"/>
        <v>4.0979549285030945</v>
      </c>
      <c r="BD60" s="185">
        <f t="shared" si="37"/>
        <v>3.157</v>
      </c>
      <c r="BE60" s="185">
        <f t="shared" si="38"/>
        <v>1.7767948671695335</v>
      </c>
      <c r="BF60" s="185">
        <f t="shared" ca="1" si="39"/>
        <v>1.1610907055143991</v>
      </c>
      <c r="BG60" s="185">
        <f t="shared" si="7"/>
        <v>4.0979549285030945</v>
      </c>
      <c r="BH60" s="185">
        <f t="shared" si="8"/>
        <v>2.0243406157322177</v>
      </c>
      <c r="BI60" s="185">
        <f t="shared" ca="1" si="9"/>
        <v>1.4193348091203537</v>
      </c>
      <c r="BJ60" s="185">
        <f t="shared" si="10"/>
        <v>0.88539617747426369</v>
      </c>
      <c r="BK60" s="185">
        <f t="shared" si="11"/>
        <v>6.1278897631459661E-2</v>
      </c>
      <c r="BL60" s="185">
        <f t="shared" ca="1" si="12"/>
        <v>6.6690017047243019E-2</v>
      </c>
      <c r="BM60" s="185">
        <f t="shared" ca="1" si="13"/>
        <v>2.8914346985625867</v>
      </c>
      <c r="BN60" s="185">
        <f t="shared" ca="1" si="14"/>
        <v>0.48467661422171671</v>
      </c>
      <c r="BO60" s="185">
        <f t="shared" ca="1" si="15"/>
        <v>1.3534237716670359</v>
      </c>
      <c r="BP60" s="185">
        <f t="shared" si="42"/>
        <v>0.2</v>
      </c>
      <c r="BQ60" s="185">
        <f t="shared" si="42"/>
        <v>0.49</v>
      </c>
    </row>
    <row r="61" spans="1:69" x14ac:dyDescent="0.25">
      <c r="A61" s="179">
        <v>33260</v>
      </c>
      <c r="B61" s="180">
        <v>0.5</v>
      </c>
      <c r="C61" s="180">
        <v>0.48</v>
      </c>
      <c r="D61" s="180">
        <v>9.1511574074074069</v>
      </c>
      <c r="E61" s="181">
        <f t="shared" si="17"/>
        <v>3.0409999999999999</v>
      </c>
      <c r="F61" s="182"/>
      <c r="G61" s="181">
        <f t="shared" si="21"/>
        <v>0.79971845074116177</v>
      </c>
      <c r="H61" s="181">
        <f t="shared" si="22"/>
        <v>2.0000000000000018E-2</v>
      </c>
      <c r="I61" s="181">
        <f t="shared" si="23"/>
        <v>0</v>
      </c>
      <c r="J61" s="186">
        <f t="shared" si="24"/>
        <v>7.2086477967474964E-3</v>
      </c>
      <c r="K61" s="186">
        <f t="shared" si="25"/>
        <v>0</v>
      </c>
      <c r="L61" s="186">
        <f t="shared" si="26"/>
        <v>0.79974097021381674</v>
      </c>
      <c r="M61" s="186">
        <f t="shared" si="27"/>
        <v>1.0114624868840401</v>
      </c>
      <c r="N61" s="186">
        <f t="shared" si="28"/>
        <v>0.79658120954064704</v>
      </c>
      <c r="O61" s="186">
        <f t="shared" si="29"/>
        <v>1.0242538390872926</v>
      </c>
      <c r="P61" s="186">
        <f t="shared" si="30"/>
        <v>0.69214638360383063</v>
      </c>
      <c r="Q61" s="186">
        <f t="shared" si="31"/>
        <v>0.66782014797672051</v>
      </c>
      <c r="R61" s="186">
        <f t="shared" si="43"/>
        <v>0.92558364893255729</v>
      </c>
      <c r="S61" s="186">
        <f t="shared" si="43"/>
        <v>0.51651651984657587</v>
      </c>
      <c r="T61" s="186">
        <f t="shared" si="43"/>
        <v>0</v>
      </c>
      <c r="U61" s="186">
        <f t="shared" si="43"/>
        <v>0</v>
      </c>
      <c r="V61" s="186">
        <f t="shared" si="43"/>
        <v>0</v>
      </c>
      <c r="W61" s="186">
        <f t="shared" si="43"/>
        <v>0</v>
      </c>
      <c r="X61" s="186">
        <f t="shared" si="43"/>
        <v>0</v>
      </c>
      <c r="Y61" s="186">
        <f t="shared" si="43"/>
        <v>0</v>
      </c>
      <c r="Z61" s="186">
        <f t="shared" si="43"/>
        <v>0</v>
      </c>
      <c r="AA61" s="186">
        <f t="shared" si="40"/>
        <v>0</v>
      </c>
      <c r="AB61" s="181">
        <f t="shared" si="44"/>
        <v>0.10332233346638114</v>
      </c>
      <c r="AC61" s="181">
        <f t="shared" si="44"/>
        <v>7.9995530236787585E-2</v>
      </c>
      <c r="AD61" s="181">
        <f t="shared" si="44"/>
        <v>1.2032091430507909E-2</v>
      </c>
      <c r="AE61" s="181">
        <f t="shared" si="44"/>
        <v>0</v>
      </c>
      <c r="AF61" s="181">
        <f t="shared" si="44"/>
        <v>0</v>
      </c>
      <c r="AG61" s="181">
        <f t="shared" si="44"/>
        <v>0</v>
      </c>
      <c r="AH61" s="181">
        <f t="shared" si="44"/>
        <v>0</v>
      </c>
      <c r="AI61" s="181">
        <f t="shared" si="44"/>
        <v>0</v>
      </c>
      <c r="AJ61" s="181">
        <f t="shared" si="44"/>
        <v>0</v>
      </c>
      <c r="AK61" s="181">
        <f t="shared" si="44"/>
        <v>0</v>
      </c>
      <c r="AL61" s="181">
        <f t="shared" si="44"/>
        <v>0</v>
      </c>
      <c r="AM61" s="181">
        <f t="shared" si="44"/>
        <v>0</v>
      </c>
      <c r="AN61" s="181">
        <f t="shared" si="44"/>
        <v>0</v>
      </c>
      <c r="AO61" s="181">
        <f t="shared" si="44"/>
        <v>0</v>
      </c>
      <c r="AP61" s="181">
        <f t="shared" si="44"/>
        <v>0</v>
      </c>
      <c r="AQ61" s="181">
        <f t="shared" si="41"/>
        <v>0</v>
      </c>
      <c r="AR61" s="181">
        <f t="shared" si="41"/>
        <v>0</v>
      </c>
      <c r="AS61" s="181">
        <f t="shared" si="41"/>
        <v>0</v>
      </c>
      <c r="AT61" s="181">
        <f t="shared" si="41"/>
        <v>0</v>
      </c>
      <c r="AU61" s="181">
        <f t="shared" si="32"/>
        <v>0</v>
      </c>
      <c r="AV61" s="181">
        <f t="shared" si="33"/>
        <v>0.71503103544097768</v>
      </c>
      <c r="AW61" s="181">
        <f t="shared" si="34"/>
        <v>2.8080146950317304</v>
      </c>
      <c r="AX61" s="181">
        <f t="shared" si="35"/>
        <v>0.67470199971629841</v>
      </c>
      <c r="AY61" s="181">
        <f t="shared" si="6"/>
        <v>0.7711424814431016</v>
      </c>
      <c r="AZ61" s="181">
        <f t="shared" si="36"/>
        <v>3.579157176474832</v>
      </c>
      <c r="BD61" s="185">
        <f t="shared" si="37"/>
        <v>3.0409999999999999</v>
      </c>
      <c r="BE61" s="185">
        <f t="shared" si="38"/>
        <v>1.7438463235044537</v>
      </c>
      <c r="BF61" s="185">
        <f t="shared" ca="1" si="39"/>
        <v>1.1240897808200125</v>
      </c>
      <c r="BG61" s="185">
        <f t="shared" si="7"/>
        <v>3.579157176474832</v>
      </c>
      <c r="BH61" s="185">
        <f t="shared" si="8"/>
        <v>1.8918660566950378</v>
      </c>
      <c r="BI61" s="185">
        <f t="shared" ca="1" si="9"/>
        <v>1.2852499699508342</v>
      </c>
      <c r="BJ61" s="185">
        <f t="shared" si="10"/>
        <v>0.28961314659136356</v>
      </c>
      <c r="BK61" s="185">
        <f t="shared" si="11"/>
        <v>2.1909841413811717E-2</v>
      </c>
      <c r="BL61" s="185">
        <f t="shared" ca="1" si="12"/>
        <v>2.5972606560682201E-2</v>
      </c>
      <c r="BM61" s="185">
        <f t="shared" ca="1" si="13"/>
        <v>2.5103928136310789</v>
      </c>
      <c r="BN61" s="185">
        <f t="shared" ca="1" si="14"/>
        <v>0.43988551218732092</v>
      </c>
      <c r="BO61" s="185">
        <f t="shared" ca="1" si="15"/>
        <v>1.2687014989321042</v>
      </c>
      <c r="BP61" s="185">
        <f t="shared" si="42"/>
        <v>0.5</v>
      </c>
      <c r="BQ61" s="185">
        <f t="shared" si="42"/>
        <v>0.48</v>
      </c>
    </row>
    <row r="62" spans="1:69" x14ac:dyDescent="0.25">
      <c r="A62" s="179">
        <v>33261</v>
      </c>
      <c r="B62" s="180">
        <v>0</v>
      </c>
      <c r="C62" s="180">
        <v>0.48</v>
      </c>
      <c r="D62" s="180">
        <v>8.6486111111111104</v>
      </c>
      <c r="E62" s="181">
        <f t="shared" si="17"/>
        <v>2.8740000000000001</v>
      </c>
      <c r="F62" s="182"/>
      <c r="G62" s="181">
        <f t="shared" si="21"/>
        <v>0.79658120954064704</v>
      </c>
      <c r="H62" s="181">
        <f t="shared" si="22"/>
        <v>0</v>
      </c>
      <c r="I62" s="181">
        <f t="shared" si="23"/>
        <v>0.48</v>
      </c>
      <c r="J62" s="186">
        <f t="shared" si="24"/>
        <v>0</v>
      </c>
      <c r="K62" s="186">
        <f t="shared" si="25"/>
        <v>0.45999732606617627</v>
      </c>
      <c r="L62" s="186">
        <f t="shared" si="26"/>
        <v>0.79514419978545103</v>
      </c>
      <c r="M62" s="186">
        <f t="shared" si="27"/>
        <v>0.98294663372838065</v>
      </c>
      <c r="N62" s="186">
        <f t="shared" si="28"/>
        <v>0.79207352128046016</v>
      </c>
      <c r="O62" s="186">
        <f t="shared" si="29"/>
        <v>0.98294663372838065</v>
      </c>
      <c r="P62" s="186">
        <f t="shared" si="30"/>
        <v>0.67470199971629841</v>
      </c>
      <c r="Q62" s="186">
        <f t="shared" si="31"/>
        <v>0.61074324021948445</v>
      </c>
      <c r="R62" s="186">
        <f t="shared" si="43"/>
        <v>0.90548260153539273</v>
      </c>
      <c r="S62" s="186">
        <f t="shared" si="43"/>
        <v>0.49568588866672564</v>
      </c>
      <c r="T62" s="186">
        <f t="shared" si="43"/>
        <v>0</v>
      </c>
      <c r="U62" s="186">
        <f t="shared" si="43"/>
        <v>0</v>
      </c>
      <c r="V62" s="186">
        <f t="shared" si="43"/>
        <v>0</v>
      </c>
      <c r="W62" s="186">
        <f t="shared" si="43"/>
        <v>0</v>
      </c>
      <c r="X62" s="186">
        <f t="shared" si="43"/>
        <v>0</v>
      </c>
      <c r="Y62" s="186">
        <f t="shared" si="43"/>
        <v>0</v>
      </c>
      <c r="Z62" s="186">
        <f t="shared" si="43"/>
        <v>0</v>
      </c>
      <c r="AA62" s="186">
        <f t="shared" si="40"/>
        <v>0</v>
      </c>
      <c r="AB62" s="181">
        <f t="shared" si="44"/>
        <v>0.10160475699727742</v>
      </c>
      <c r="AC62" s="181">
        <f t="shared" si="44"/>
        <v>7.7170679676762888E-2</v>
      </c>
      <c r="AD62" s="181">
        <f t="shared" si="44"/>
        <v>1.1546848366093251E-2</v>
      </c>
      <c r="AE62" s="181">
        <f t="shared" si="44"/>
        <v>0</v>
      </c>
      <c r="AF62" s="181">
        <f t="shared" si="44"/>
        <v>0</v>
      </c>
      <c r="AG62" s="181">
        <f t="shared" si="44"/>
        <v>0</v>
      </c>
      <c r="AH62" s="181">
        <f t="shared" si="44"/>
        <v>0</v>
      </c>
      <c r="AI62" s="181">
        <f t="shared" si="44"/>
        <v>0</v>
      </c>
      <c r="AJ62" s="181">
        <f t="shared" si="44"/>
        <v>0</v>
      </c>
      <c r="AK62" s="181">
        <f t="shared" si="44"/>
        <v>0</v>
      </c>
      <c r="AL62" s="181">
        <f t="shared" si="44"/>
        <v>0</v>
      </c>
      <c r="AM62" s="181">
        <f t="shared" si="44"/>
        <v>0</v>
      </c>
      <c r="AN62" s="181">
        <f t="shared" si="44"/>
        <v>0</v>
      </c>
      <c r="AO62" s="181">
        <f t="shared" si="44"/>
        <v>0</v>
      </c>
      <c r="AP62" s="181">
        <f t="shared" si="44"/>
        <v>0</v>
      </c>
      <c r="AQ62" s="181">
        <f t="shared" si="41"/>
        <v>0</v>
      </c>
      <c r="AR62" s="181">
        <f t="shared" si="41"/>
        <v>0</v>
      </c>
      <c r="AS62" s="181">
        <f t="shared" si="41"/>
        <v>0</v>
      </c>
      <c r="AT62" s="181">
        <f t="shared" si="41"/>
        <v>0</v>
      </c>
      <c r="AU62" s="181">
        <f t="shared" si="32"/>
        <v>0</v>
      </c>
      <c r="AV62" s="181">
        <f t="shared" si="33"/>
        <v>0.6964782127279342</v>
      </c>
      <c r="AW62" s="181">
        <f t="shared" si="34"/>
        <v>2.4954174773655504</v>
      </c>
      <c r="AX62" s="181">
        <f t="shared" si="35"/>
        <v>0.6606387348324928</v>
      </c>
      <c r="AY62" s="181">
        <f t="shared" si="6"/>
        <v>0.7123479972167619</v>
      </c>
      <c r="AZ62" s="181">
        <f t="shared" si="36"/>
        <v>3.2077654745823123</v>
      </c>
      <c r="BD62" s="185">
        <f t="shared" si="37"/>
        <v>2.8740000000000001</v>
      </c>
      <c r="BE62" s="185">
        <f t="shared" si="38"/>
        <v>1.6952875862224674</v>
      </c>
      <c r="BF62" s="185">
        <f t="shared" ca="1" si="39"/>
        <v>1.0682954944286809</v>
      </c>
      <c r="BG62" s="185">
        <f t="shared" si="7"/>
        <v>3.2077654745823123</v>
      </c>
      <c r="BH62" s="185">
        <f t="shared" si="8"/>
        <v>1.7910235829218755</v>
      </c>
      <c r="BI62" s="185">
        <f t="shared" ca="1" si="9"/>
        <v>1.1768625991531438</v>
      </c>
      <c r="BJ62" s="185">
        <f t="shared" si="10"/>
        <v>0.11139939202315609</v>
      </c>
      <c r="BK62" s="185">
        <f t="shared" si="11"/>
        <v>9.1653810640290635E-3</v>
      </c>
      <c r="BL62" s="185">
        <f t="shared" ca="1" si="12"/>
        <v>1.1786816228252507E-2</v>
      </c>
      <c r="BM62" s="185">
        <f t="shared" ca="1" si="13"/>
        <v>2.0090848930831342</v>
      </c>
      <c r="BN62" s="185">
        <f t="shared" ca="1" si="14"/>
        <v>0.37783140004203358</v>
      </c>
      <c r="BO62" s="185">
        <f t="shared" ca="1" si="15"/>
        <v>1.1461248708334009</v>
      </c>
      <c r="BP62" s="185">
        <f t="shared" si="42"/>
        <v>0</v>
      </c>
      <c r="BQ62" s="185">
        <f t="shared" si="42"/>
        <v>0.48</v>
      </c>
    </row>
    <row r="63" spans="1:69" x14ac:dyDescent="0.25">
      <c r="A63" s="179">
        <v>33262</v>
      </c>
      <c r="B63" s="180">
        <v>0</v>
      </c>
      <c r="C63" s="180">
        <v>0.47</v>
      </c>
      <c r="D63" s="180">
        <v>8.2513888888888882</v>
      </c>
      <c r="E63" s="181">
        <f t="shared" si="17"/>
        <v>2.742</v>
      </c>
      <c r="F63" s="182"/>
      <c r="G63" s="181">
        <f t="shared" si="21"/>
        <v>0.79207352128046016</v>
      </c>
      <c r="H63" s="181">
        <f t="shared" si="22"/>
        <v>0</v>
      </c>
      <c r="I63" s="181">
        <f t="shared" si="23"/>
        <v>0.47</v>
      </c>
      <c r="J63" s="186">
        <f t="shared" si="24"/>
        <v>0</v>
      </c>
      <c r="K63" s="186">
        <f t="shared" si="25"/>
        <v>0.44954272856430294</v>
      </c>
      <c r="L63" s="186">
        <f t="shared" si="26"/>
        <v>0.7906691711903221</v>
      </c>
      <c r="M63" s="186">
        <f t="shared" si="27"/>
        <v>0.95580157107031483</v>
      </c>
      <c r="N63" s="186">
        <f t="shared" si="28"/>
        <v>0.78768329256923186</v>
      </c>
      <c r="O63" s="186">
        <f t="shared" si="29"/>
        <v>0.95580157107031483</v>
      </c>
      <c r="P63" s="186">
        <f t="shared" si="30"/>
        <v>0.6606387348324928</v>
      </c>
      <c r="Q63" s="186">
        <f t="shared" si="31"/>
        <v>0.56733659332782482</v>
      </c>
      <c r="R63" s="186">
        <f t="shared" si="43"/>
        <v>0.87391027971130464</v>
      </c>
      <c r="S63" s="186">
        <f t="shared" si="43"/>
        <v>0.48199702291870428</v>
      </c>
      <c r="T63" s="186">
        <f t="shared" si="43"/>
        <v>0</v>
      </c>
      <c r="U63" s="186">
        <f t="shared" si="43"/>
        <v>0</v>
      </c>
      <c r="V63" s="186">
        <f t="shared" si="43"/>
        <v>0</v>
      </c>
      <c r="W63" s="186">
        <f t="shared" si="43"/>
        <v>0</v>
      </c>
      <c r="X63" s="186">
        <f t="shared" si="43"/>
        <v>0</v>
      </c>
      <c r="Y63" s="186">
        <f t="shared" si="43"/>
        <v>0</v>
      </c>
      <c r="Z63" s="186">
        <f t="shared" si="43"/>
        <v>0</v>
      </c>
      <c r="AA63" s="186">
        <f t="shared" si="40"/>
        <v>0</v>
      </c>
      <c r="AB63" s="181">
        <f t="shared" si="44"/>
        <v>9.8183145845906164E-2</v>
      </c>
      <c r="AC63" s="181">
        <f t="shared" si="44"/>
        <v>7.4886568801289494E-2</v>
      </c>
      <c r="AD63" s="181">
        <f t="shared" si="44"/>
        <v>1.1227970502691973E-2</v>
      </c>
      <c r="AE63" s="181">
        <f t="shared" si="44"/>
        <v>0</v>
      </c>
      <c r="AF63" s="181">
        <f t="shared" si="44"/>
        <v>0</v>
      </c>
      <c r="AG63" s="181">
        <f t="shared" si="44"/>
        <v>0</v>
      </c>
      <c r="AH63" s="181">
        <f t="shared" si="44"/>
        <v>0</v>
      </c>
      <c r="AI63" s="181">
        <f t="shared" si="44"/>
        <v>0</v>
      </c>
      <c r="AJ63" s="181">
        <f t="shared" si="44"/>
        <v>0</v>
      </c>
      <c r="AK63" s="181">
        <f t="shared" si="44"/>
        <v>0</v>
      </c>
      <c r="AL63" s="181">
        <f t="shared" si="44"/>
        <v>0</v>
      </c>
      <c r="AM63" s="181">
        <f t="shared" si="44"/>
        <v>0</v>
      </c>
      <c r="AN63" s="181">
        <f t="shared" si="44"/>
        <v>0</v>
      </c>
      <c r="AO63" s="181">
        <f t="shared" si="44"/>
        <v>0</v>
      </c>
      <c r="AP63" s="181">
        <f t="shared" si="44"/>
        <v>0</v>
      </c>
      <c r="AQ63" s="181">
        <f t="shared" si="41"/>
        <v>0</v>
      </c>
      <c r="AR63" s="181">
        <f t="shared" si="41"/>
        <v>0</v>
      </c>
      <c r="AS63" s="181">
        <f t="shared" si="41"/>
        <v>0</v>
      </c>
      <c r="AT63" s="181">
        <f t="shared" si="41"/>
        <v>0</v>
      </c>
      <c r="AU63" s="181">
        <f t="shared" si="32"/>
        <v>0</v>
      </c>
      <c r="AV63" s="181">
        <f t="shared" si="33"/>
        <v>0.68133809111923782</v>
      </c>
      <c r="AW63" s="181">
        <f t="shared" si="34"/>
        <v>2.2590027736246978</v>
      </c>
      <c r="AX63" s="181">
        <f t="shared" si="35"/>
        <v>0.64889402887097003</v>
      </c>
      <c r="AY63" s="181">
        <f t="shared" si="6"/>
        <v>0.66551973917373097</v>
      </c>
      <c r="AZ63" s="181">
        <f t="shared" si="36"/>
        <v>2.9245225127984287</v>
      </c>
      <c r="BD63" s="185">
        <f t="shared" si="37"/>
        <v>2.742</v>
      </c>
      <c r="BE63" s="185">
        <f t="shared" si="38"/>
        <v>1.6558985476169727</v>
      </c>
      <c r="BF63" s="185">
        <f t="shared" ca="1" si="39"/>
        <v>1.0218804240087724</v>
      </c>
      <c r="BG63" s="185">
        <f t="shared" si="7"/>
        <v>2.9245225127984287</v>
      </c>
      <c r="BH63" s="185">
        <f t="shared" si="8"/>
        <v>1.7101235372915107</v>
      </c>
      <c r="BI63" s="185">
        <f t="shared" ca="1" si="9"/>
        <v>1.085505760427206</v>
      </c>
      <c r="BJ63" s="185">
        <f t="shared" si="10"/>
        <v>3.3314467678252559E-2</v>
      </c>
      <c r="BK63" s="185">
        <f t="shared" si="11"/>
        <v>2.9403495052037448E-3</v>
      </c>
      <c r="BL63" s="185">
        <f t="shared" ca="1" si="12"/>
        <v>4.048183434358853E-3</v>
      </c>
      <c r="BM63" s="185">
        <f t="shared" ca="1" si="13"/>
        <v>1.6523095067817635</v>
      </c>
      <c r="BN63" s="185">
        <f t="shared" ca="1" si="14"/>
        <v>0.33095959446340406</v>
      </c>
      <c r="BO63" s="185">
        <f t="shared" ca="1" si="15"/>
        <v>1.0488978599546213</v>
      </c>
      <c r="BP63" s="185">
        <f t="shared" si="42"/>
        <v>0</v>
      </c>
      <c r="BQ63" s="185">
        <f t="shared" si="42"/>
        <v>0.47</v>
      </c>
    </row>
    <row r="64" spans="1:69" x14ac:dyDescent="0.25">
      <c r="A64" s="179">
        <v>33263</v>
      </c>
      <c r="B64" s="180">
        <v>0</v>
      </c>
      <c r="C64" s="180">
        <v>0.47</v>
      </c>
      <c r="D64" s="180">
        <v>7.7006944444444452</v>
      </c>
      <c r="E64" s="181">
        <f t="shared" si="17"/>
        <v>2.5590000000000006</v>
      </c>
      <c r="F64" s="182"/>
      <c r="G64" s="181">
        <f t="shared" si="21"/>
        <v>0.78768329256923186</v>
      </c>
      <c r="H64" s="181">
        <f t="shared" si="22"/>
        <v>0</v>
      </c>
      <c r="I64" s="181">
        <f t="shared" si="23"/>
        <v>0.47</v>
      </c>
      <c r="J64" s="186">
        <f t="shared" si="24"/>
        <v>0</v>
      </c>
      <c r="K64" s="186">
        <f t="shared" si="25"/>
        <v>0.44867296963792741</v>
      </c>
      <c r="L64" s="186">
        <f t="shared" si="26"/>
        <v>0.78628165956458762</v>
      </c>
      <c r="M64" s="186">
        <f t="shared" si="27"/>
        <v>0.92976751260404444</v>
      </c>
      <c r="N64" s="186">
        <f t="shared" si="28"/>
        <v>0.78337711010317601</v>
      </c>
      <c r="O64" s="186">
        <f t="shared" si="29"/>
        <v>0.92976751260404444</v>
      </c>
      <c r="P64" s="186">
        <f t="shared" si="30"/>
        <v>0.64889402887097003</v>
      </c>
      <c r="Q64" s="186">
        <f t="shared" si="31"/>
        <v>0.53281310781367919</v>
      </c>
      <c r="R64" s="186">
        <f t="shared" si="43"/>
        <v>0.8499193636132325</v>
      </c>
      <c r="S64" s="186">
        <f t="shared" si="43"/>
        <v>0.46886842064911183</v>
      </c>
      <c r="T64" s="186">
        <f t="shared" si="43"/>
        <v>0</v>
      </c>
      <c r="U64" s="186">
        <f t="shared" si="43"/>
        <v>0</v>
      </c>
      <c r="V64" s="186">
        <f t="shared" si="43"/>
        <v>0</v>
      </c>
      <c r="W64" s="186">
        <f t="shared" si="43"/>
        <v>0</v>
      </c>
      <c r="X64" s="186">
        <f t="shared" si="43"/>
        <v>0</v>
      </c>
      <c r="Y64" s="186">
        <f t="shared" si="43"/>
        <v>0</v>
      </c>
      <c r="Z64" s="186">
        <f t="shared" si="43"/>
        <v>0</v>
      </c>
      <c r="AA64" s="186">
        <f t="shared" si="40"/>
        <v>0</v>
      </c>
      <c r="AB64" s="181">
        <f t="shared" si="44"/>
        <v>9.5326698839874394E-2</v>
      </c>
      <c r="AC64" s="181">
        <f t="shared" si="44"/>
        <v>7.2842447922017689E-2</v>
      </c>
      <c r="AD64" s="181">
        <f t="shared" si="44"/>
        <v>1.0922143802493822E-2</v>
      </c>
      <c r="AE64" s="181">
        <f t="shared" si="44"/>
        <v>0</v>
      </c>
      <c r="AF64" s="181">
        <f t="shared" si="44"/>
        <v>0</v>
      </c>
      <c r="AG64" s="181">
        <f t="shared" si="44"/>
        <v>0</v>
      </c>
      <c r="AH64" s="181">
        <f t="shared" si="44"/>
        <v>0</v>
      </c>
      <c r="AI64" s="181">
        <f t="shared" si="44"/>
        <v>0</v>
      </c>
      <c r="AJ64" s="181">
        <f t="shared" si="44"/>
        <v>0</v>
      </c>
      <c r="AK64" s="181">
        <f t="shared" si="44"/>
        <v>0</v>
      </c>
      <c r="AL64" s="181">
        <f t="shared" si="44"/>
        <v>0</v>
      </c>
      <c r="AM64" s="181">
        <f t="shared" si="44"/>
        <v>0</v>
      </c>
      <c r="AN64" s="181">
        <f t="shared" si="44"/>
        <v>0</v>
      </c>
      <c r="AO64" s="181">
        <f t="shared" si="44"/>
        <v>0</v>
      </c>
      <c r="AP64" s="181">
        <f t="shared" si="44"/>
        <v>0</v>
      </c>
      <c r="AQ64" s="181">
        <f t="shared" si="41"/>
        <v>0</v>
      </c>
      <c r="AR64" s="181">
        <f t="shared" si="41"/>
        <v>0</v>
      </c>
      <c r="AS64" s="181">
        <f t="shared" si="41"/>
        <v>0</v>
      </c>
      <c r="AT64" s="181">
        <f t="shared" si="41"/>
        <v>0</v>
      </c>
      <c r="AU64" s="181">
        <f t="shared" si="32"/>
        <v>0</v>
      </c>
      <c r="AV64" s="181">
        <f t="shared" si="33"/>
        <v>0.6687529944727223</v>
      </c>
      <c r="AW64" s="181">
        <f t="shared" si="34"/>
        <v>2.0748881796940251</v>
      </c>
      <c r="AX64" s="181">
        <f t="shared" si="35"/>
        <v>0.63895320757287144</v>
      </c>
      <c r="AY64" s="181">
        <f t="shared" si="6"/>
        <v>0.62813980665355362</v>
      </c>
      <c r="AZ64" s="181">
        <f t="shared" si="36"/>
        <v>2.7030279863475788</v>
      </c>
      <c r="BD64" s="185">
        <f t="shared" si="37"/>
        <v>2.5590000000000006</v>
      </c>
      <c r="BE64" s="185">
        <f t="shared" si="38"/>
        <v>1.5996874694764602</v>
      </c>
      <c r="BF64" s="185">
        <f t="shared" ca="1" si="39"/>
        <v>0.95374621563977191</v>
      </c>
      <c r="BG64" s="185">
        <f t="shared" si="7"/>
        <v>2.7030279863475788</v>
      </c>
      <c r="BH64" s="185">
        <f t="shared" si="8"/>
        <v>1.6440888012353769</v>
      </c>
      <c r="BI64" s="185">
        <f t="shared" ca="1" si="9"/>
        <v>1.0077544100589839</v>
      </c>
      <c r="BJ64" s="185">
        <f t="shared" si="10"/>
        <v>2.0744060851338168E-2</v>
      </c>
      <c r="BK64" s="185">
        <f t="shared" si="11"/>
        <v>1.9714782619653843E-3</v>
      </c>
      <c r="BL64" s="185">
        <f t="shared" ca="1" si="12"/>
        <v>2.9168850644234029E-3</v>
      </c>
      <c r="BM64" s="185">
        <f t="shared" ca="1" si="13"/>
        <v>1.2153340848639562</v>
      </c>
      <c r="BN64" s="185">
        <f t="shared" ca="1" si="14"/>
        <v>0.26944383876057088</v>
      </c>
      <c r="BO64" s="185">
        <f t="shared" ca="1" si="15"/>
        <v>0.91397985751161348</v>
      </c>
      <c r="BP64" s="185">
        <f t="shared" si="42"/>
        <v>0</v>
      </c>
      <c r="BQ64" s="185">
        <f t="shared" si="42"/>
        <v>0.47</v>
      </c>
    </row>
    <row r="65" spans="1:69" x14ac:dyDescent="0.25">
      <c r="A65" s="179">
        <v>33264</v>
      </c>
      <c r="B65" s="180">
        <v>0</v>
      </c>
      <c r="C65" s="180">
        <v>0.47</v>
      </c>
      <c r="D65" s="180">
        <v>7.3997685185185187</v>
      </c>
      <c r="E65" s="181">
        <f t="shared" si="17"/>
        <v>2.4590000000000001</v>
      </c>
      <c r="F65" s="182"/>
      <c r="G65" s="181">
        <f t="shared" si="21"/>
        <v>0.78337711010317601</v>
      </c>
      <c r="H65" s="181">
        <f t="shared" si="22"/>
        <v>0</v>
      </c>
      <c r="I65" s="181">
        <f t="shared" si="23"/>
        <v>0.47</v>
      </c>
      <c r="J65" s="186">
        <f t="shared" si="24"/>
        <v>0</v>
      </c>
      <c r="K65" s="186">
        <f t="shared" si="25"/>
        <v>0.44780227710008813</v>
      </c>
      <c r="L65" s="186">
        <f t="shared" si="26"/>
        <v>0.78197819710058347</v>
      </c>
      <c r="M65" s="186">
        <f t="shared" si="27"/>
        <v>0.90478134934773169</v>
      </c>
      <c r="N65" s="186">
        <f t="shared" si="28"/>
        <v>0.77915170322408422</v>
      </c>
      <c r="O65" s="186">
        <f t="shared" si="29"/>
        <v>0.90478134934773169</v>
      </c>
      <c r="P65" s="186">
        <f t="shared" si="30"/>
        <v>0.63895320757287144</v>
      </c>
      <c r="Q65" s="186">
        <f t="shared" si="31"/>
        <v>0.50478724135479991</v>
      </c>
      <c r="R65" s="186">
        <f t="shared" si="43"/>
        <v>0.82690337815847037</v>
      </c>
      <c r="S65" s="186">
        <f t="shared" si="43"/>
        <v>0.4562682569035999</v>
      </c>
      <c r="T65" s="186">
        <f t="shared" si="43"/>
        <v>0</v>
      </c>
      <c r="U65" s="186">
        <f t="shared" si="43"/>
        <v>0</v>
      </c>
      <c r="V65" s="186">
        <f t="shared" si="43"/>
        <v>0</v>
      </c>
      <c r="W65" s="186">
        <f t="shared" si="43"/>
        <v>0</v>
      </c>
      <c r="X65" s="186">
        <f t="shared" si="43"/>
        <v>0</v>
      </c>
      <c r="Y65" s="186">
        <f t="shared" si="43"/>
        <v>0</v>
      </c>
      <c r="Z65" s="186">
        <f t="shared" si="43"/>
        <v>0</v>
      </c>
      <c r="AA65" s="186">
        <f t="shared" si="40"/>
        <v>0</v>
      </c>
      <c r="AB65" s="181">
        <f t="shared" si="44"/>
        <v>9.2733278894759824E-2</v>
      </c>
      <c r="AC65" s="181">
        <f t="shared" si="44"/>
        <v>7.0880820851423845E-2</v>
      </c>
      <c r="AD65" s="181">
        <f t="shared" si="44"/>
        <v>1.0628626913101007E-2</v>
      </c>
      <c r="AE65" s="181">
        <f t="shared" si="44"/>
        <v>0</v>
      </c>
      <c r="AF65" s="181">
        <f t="shared" si="44"/>
        <v>0</v>
      </c>
      <c r="AG65" s="181">
        <f t="shared" si="44"/>
        <v>0</v>
      </c>
      <c r="AH65" s="181">
        <f t="shared" si="44"/>
        <v>0</v>
      </c>
      <c r="AI65" s="181">
        <f t="shared" si="44"/>
        <v>0</v>
      </c>
      <c r="AJ65" s="181">
        <f t="shared" si="44"/>
        <v>0</v>
      </c>
      <c r="AK65" s="181">
        <f t="shared" si="44"/>
        <v>0</v>
      </c>
      <c r="AL65" s="181">
        <f t="shared" si="44"/>
        <v>0</v>
      </c>
      <c r="AM65" s="181">
        <f t="shared" si="44"/>
        <v>0</v>
      </c>
      <c r="AN65" s="181">
        <f t="shared" si="44"/>
        <v>0</v>
      </c>
      <c r="AO65" s="181">
        <f t="shared" si="44"/>
        <v>0</v>
      </c>
      <c r="AP65" s="181">
        <f t="shared" si="44"/>
        <v>0</v>
      </c>
      <c r="AQ65" s="181">
        <f t="shared" si="41"/>
        <v>0</v>
      </c>
      <c r="AR65" s="181">
        <f t="shared" si="41"/>
        <v>0</v>
      </c>
      <c r="AS65" s="181">
        <f t="shared" si="41"/>
        <v>0</v>
      </c>
      <c r="AT65" s="181">
        <f t="shared" si="41"/>
        <v>0</v>
      </c>
      <c r="AU65" s="181">
        <f t="shared" si="32"/>
        <v>0</v>
      </c>
      <c r="AV65" s="181">
        <f t="shared" si="33"/>
        <v>0.65807910412305459</v>
      </c>
      <c r="AW65" s="181">
        <f t="shared" si="34"/>
        <v>1.9273205822036985</v>
      </c>
      <c r="AX65" s="181">
        <f t="shared" si="35"/>
        <v>0.6303987003309639</v>
      </c>
      <c r="AY65" s="181">
        <f t="shared" si="6"/>
        <v>0.59752052024955971</v>
      </c>
      <c r="AZ65" s="181">
        <f t="shared" si="36"/>
        <v>2.5248411024532582</v>
      </c>
      <c r="BD65" s="185">
        <f t="shared" si="37"/>
        <v>2.4590000000000001</v>
      </c>
      <c r="BE65" s="185">
        <f t="shared" si="38"/>
        <v>1.5681198933755034</v>
      </c>
      <c r="BF65" s="185">
        <f t="shared" ca="1" si="39"/>
        <v>0.91445482845625126</v>
      </c>
      <c r="BG65" s="185">
        <f t="shared" si="7"/>
        <v>2.5248411024532582</v>
      </c>
      <c r="BH65" s="185">
        <f t="shared" si="8"/>
        <v>1.5889748589745711</v>
      </c>
      <c r="BI65" s="185">
        <f t="shared" ca="1" si="9"/>
        <v>0.94049758923940774</v>
      </c>
      <c r="BJ65" s="185">
        <f t="shared" si="10"/>
        <v>4.3350507722604344E-3</v>
      </c>
      <c r="BK65" s="185">
        <f t="shared" si="11"/>
        <v>4.3492959013829898E-4</v>
      </c>
      <c r="BL65" s="185">
        <f t="shared" ca="1" si="12"/>
        <v>6.7822538920871318E-4</v>
      </c>
      <c r="BM65" s="185">
        <f t="shared" ca="1" si="13"/>
        <v>1.0048497013023108</v>
      </c>
      <c r="BN65" s="185">
        <f t="shared" ca="1" si="14"/>
        <v>0.23766816844397587</v>
      </c>
      <c r="BO65" s="185">
        <f t="shared" ca="1" si="15"/>
        <v>0.84039673581118746</v>
      </c>
      <c r="BP65" s="185">
        <f t="shared" si="42"/>
        <v>0</v>
      </c>
      <c r="BQ65" s="185">
        <f t="shared" si="42"/>
        <v>0.47</v>
      </c>
    </row>
    <row r="66" spans="1:69" x14ac:dyDescent="0.25">
      <c r="A66" s="179">
        <v>33265</v>
      </c>
      <c r="B66" s="180">
        <v>0</v>
      </c>
      <c r="C66" s="180">
        <v>0.48</v>
      </c>
      <c r="D66" s="180">
        <v>7.0506944444444439</v>
      </c>
      <c r="E66" s="181">
        <f t="shared" si="17"/>
        <v>2.343</v>
      </c>
      <c r="F66" s="182"/>
      <c r="G66" s="181">
        <f t="shared" si="21"/>
        <v>0.77915170322408422</v>
      </c>
      <c r="H66" s="181">
        <f t="shared" si="22"/>
        <v>0</v>
      </c>
      <c r="I66" s="181">
        <f t="shared" si="23"/>
        <v>0.48</v>
      </c>
      <c r="J66" s="186">
        <f t="shared" si="24"/>
        <v>0</v>
      </c>
      <c r="K66" s="186">
        <f t="shared" si="25"/>
        <v>0.4564369978990761</v>
      </c>
      <c r="L66" s="186">
        <f t="shared" si="26"/>
        <v>0.77772581576464506</v>
      </c>
      <c r="M66" s="186">
        <f t="shared" si="27"/>
        <v>0.88061761797817772</v>
      </c>
      <c r="N66" s="186">
        <f t="shared" si="28"/>
        <v>0.77497480823498388</v>
      </c>
      <c r="O66" s="186">
        <f t="shared" si="29"/>
        <v>0.88061761797817772</v>
      </c>
      <c r="P66" s="186">
        <f t="shared" si="30"/>
        <v>0.6303987003309639</v>
      </c>
      <c r="Q66" s="186">
        <f t="shared" si="31"/>
        <v>0.48152657458412801</v>
      </c>
      <c r="R66" s="186">
        <f t="shared" si="43"/>
        <v>0.80474127932178674</v>
      </c>
      <c r="S66" s="186">
        <f t="shared" si="43"/>
        <v>0.44408283376217311</v>
      </c>
      <c r="T66" s="186">
        <f t="shared" si="43"/>
        <v>0</v>
      </c>
      <c r="U66" s="186">
        <f t="shared" si="43"/>
        <v>0</v>
      </c>
      <c r="V66" s="186">
        <f t="shared" si="43"/>
        <v>0</v>
      </c>
      <c r="W66" s="186">
        <f t="shared" si="43"/>
        <v>0</v>
      </c>
      <c r="X66" s="186">
        <f t="shared" si="43"/>
        <v>0</v>
      </c>
      <c r="Y66" s="186">
        <f t="shared" si="43"/>
        <v>0</v>
      </c>
      <c r="Z66" s="186">
        <f t="shared" si="43"/>
        <v>0</v>
      </c>
      <c r="AA66" s="186">
        <f t="shared" si="40"/>
        <v>0</v>
      </c>
      <c r="AB66" s="181">
        <f t="shared" si="44"/>
        <v>9.0240433207989773E-2</v>
      </c>
      <c r="AC66" s="181">
        <f t="shared" si="44"/>
        <v>6.8986005077467744E-2</v>
      </c>
      <c r="AD66" s="181">
        <f t="shared" si="44"/>
        <v>1.0344771276885103E-2</v>
      </c>
      <c r="AE66" s="181">
        <f t="shared" si="44"/>
        <v>0</v>
      </c>
      <c r="AF66" s="181">
        <f t="shared" si="44"/>
        <v>0</v>
      </c>
      <c r="AG66" s="181">
        <f t="shared" si="44"/>
        <v>0</v>
      </c>
      <c r="AH66" s="181">
        <f t="shared" si="44"/>
        <v>0</v>
      </c>
      <c r="AI66" s="181">
        <f t="shared" si="44"/>
        <v>0</v>
      </c>
      <c r="AJ66" s="181">
        <f t="shared" si="44"/>
        <v>0</v>
      </c>
      <c r="AK66" s="181">
        <f t="shared" si="44"/>
        <v>0</v>
      </c>
      <c r="AL66" s="181">
        <f t="shared" si="44"/>
        <v>0</v>
      </c>
      <c r="AM66" s="181">
        <f t="shared" si="44"/>
        <v>0</v>
      </c>
      <c r="AN66" s="181">
        <f t="shared" si="44"/>
        <v>0</v>
      </c>
      <c r="AO66" s="181">
        <f t="shared" si="44"/>
        <v>0</v>
      </c>
      <c r="AP66" s="181">
        <f t="shared" si="44"/>
        <v>0</v>
      </c>
      <c r="AQ66" s="181">
        <f t="shared" si="41"/>
        <v>0</v>
      </c>
      <c r="AR66" s="181">
        <f t="shared" si="41"/>
        <v>0</v>
      </c>
      <c r="AS66" s="181">
        <f t="shared" si="41"/>
        <v>0</v>
      </c>
      <c r="AT66" s="181">
        <f t="shared" si="41"/>
        <v>0</v>
      </c>
      <c r="AU66" s="181">
        <f t="shared" si="32"/>
        <v>0</v>
      </c>
      <c r="AV66" s="181">
        <f t="shared" si="33"/>
        <v>0.64887222980481596</v>
      </c>
      <c r="AW66" s="181">
        <f t="shared" si="34"/>
        <v>1.8062092803057885</v>
      </c>
      <c r="AX66" s="181">
        <f t="shared" si="35"/>
        <v>0.62293124070651051</v>
      </c>
      <c r="AY66" s="181">
        <f t="shared" si="6"/>
        <v>0.57176700779211775</v>
      </c>
      <c r="AZ66" s="181">
        <f t="shared" si="36"/>
        <v>2.3779762880979063</v>
      </c>
      <c r="BD66" s="185">
        <f t="shared" si="37"/>
        <v>2.343</v>
      </c>
      <c r="BE66" s="185">
        <f t="shared" si="38"/>
        <v>1.5306861206661542</v>
      </c>
      <c r="BF66" s="185">
        <f t="shared" ca="1" si="39"/>
        <v>0.86685442886498942</v>
      </c>
      <c r="BG66" s="185">
        <f t="shared" si="7"/>
        <v>2.3779762880979063</v>
      </c>
      <c r="BH66" s="185">
        <f t="shared" si="8"/>
        <v>1.5420688337742601</v>
      </c>
      <c r="BI66" s="185">
        <f t="shared" ca="1" si="9"/>
        <v>0.88144697376593384</v>
      </c>
      <c r="BJ66" s="185">
        <f t="shared" si="10"/>
        <v>1.223340729107743E-3</v>
      </c>
      <c r="BK66" s="185">
        <f t="shared" si="11"/>
        <v>1.2956615770144591E-4</v>
      </c>
      <c r="BL66" s="185">
        <f t="shared" ca="1" si="12"/>
        <v>2.1294236668607886E-4</v>
      </c>
      <c r="BM66" s="185">
        <f t="shared" ca="1" si="13"/>
        <v>0.78574381637080348</v>
      </c>
      <c r="BN66" s="185">
        <f t="shared" ca="1" si="14"/>
        <v>0.20257061221883743</v>
      </c>
      <c r="BO66" s="185">
        <f t="shared" ca="1" si="15"/>
        <v>0.75538895760230029</v>
      </c>
      <c r="BP66" s="185">
        <f t="shared" si="42"/>
        <v>0</v>
      </c>
      <c r="BQ66" s="185">
        <f t="shared" si="42"/>
        <v>0.48</v>
      </c>
    </row>
    <row r="67" spans="1:69" x14ac:dyDescent="0.25">
      <c r="A67" s="179">
        <v>33266</v>
      </c>
      <c r="B67" s="180">
        <v>0</v>
      </c>
      <c r="C67" s="180">
        <v>0.48</v>
      </c>
      <c r="D67" s="180">
        <v>6.8009259259259247</v>
      </c>
      <c r="E67" s="181">
        <f t="shared" si="17"/>
        <v>2.2599999999999998</v>
      </c>
      <c r="F67" s="182"/>
      <c r="G67" s="181">
        <f t="shared" si="21"/>
        <v>0.77497480823498388</v>
      </c>
      <c r="H67" s="181">
        <f t="shared" si="22"/>
        <v>0</v>
      </c>
      <c r="I67" s="181">
        <f t="shared" si="23"/>
        <v>0.48</v>
      </c>
      <c r="J67" s="186">
        <f t="shared" si="24"/>
        <v>0</v>
      </c>
      <c r="K67" s="186">
        <f t="shared" si="25"/>
        <v>0.45554050625868192</v>
      </c>
      <c r="L67" s="186">
        <f t="shared" si="26"/>
        <v>0.77355172137276496</v>
      </c>
      <c r="M67" s="186">
        <f t="shared" si="27"/>
        <v>0.85739922810562197</v>
      </c>
      <c r="N67" s="186">
        <f t="shared" si="28"/>
        <v>0.77087324698809423</v>
      </c>
      <c r="O67" s="186">
        <f t="shared" si="29"/>
        <v>0.85739922810562197</v>
      </c>
      <c r="P67" s="186">
        <f t="shared" si="30"/>
        <v>0.62293124070651051</v>
      </c>
      <c r="Q67" s="186">
        <f t="shared" si="31"/>
        <v>0.46185650986756138</v>
      </c>
      <c r="R67" s="186">
        <f t="shared" si="43"/>
        <v>0.78336800627889014</v>
      </c>
      <c r="S67" s="186">
        <f t="shared" si="43"/>
        <v>0.43237413277834269</v>
      </c>
      <c r="T67" s="186">
        <f t="shared" si="43"/>
        <v>0</v>
      </c>
      <c r="U67" s="186">
        <f t="shared" si="43"/>
        <v>0</v>
      </c>
      <c r="V67" s="186">
        <f t="shared" si="43"/>
        <v>0</v>
      </c>
      <c r="W67" s="186">
        <f t="shared" si="43"/>
        <v>0</v>
      </c>
      <c r="X67" s="186">
        <f t="shared" si="43"/>
        <v>0</v>
      </c>
      <c r="Y67" s="186">
        <f t="shared" si="43"/>
        <v>0</v>
      </c>
      <c r="Z67" s="186">
        <f t="shared" si="43"/>
        <v>0</v>
      </c>
      <c r="AA67" s="186">
        <f t="shared" si="40"/>
        <v>0</v>
      </c>
      <c r="AB67" s="181">
        <f t="shared" si="44"/>
        <v>8.7835181328396461E-2</v>
      </c>
      <c r="AC67" s="181">
        <f t="shared" si="44"/>
        <v>6.71634971016912E-2</v>
      </c>
      <c r="AD67" s="181">
        <f t="shared" si="44"/>
        <v>1.0072020734827372E-2</v>
      </c>
      <c r="AE67" s="181">
        <f t="shared" si="44"/>
        <v>0</v>
      </c>
      <c r="AF67" s="181">
        <f t="shared" si="44"/>
        <v>0</v>
      </c>
      <c r="AG67" s="181">
        <f t="shared" si="44"/>
        <v>0</v>
      </c>
      <c r="AH67" s="181">
        <f t="shared" si="44"/>
        <v>0</v>
      </c>
      <c r="AI67" s="181">
        <f t="shared" si="44"/>
        <v>0</v>
      </c>
      <c r="AJ67" s="181">
        <f t="shared" si="44"/>
        <v>0</v>
      </c>
      <c r="AK67" s="181">
        <f t="shared" si="44"/>
        <v>0</v>
      </c>
      <c r="AL67" s="181">
        <f t="shared" si="44"/>
        <v>0</v>
      </c>
      <c r="AM67" s="181">
        <f t="shared" si="44"/>
        <v>0</v>
      </c>
      <c r="AN67" s="181">
        <f t="shared" si="44"/>
        <v>0</v>
      </c>
      <c r="AO67" s="181">
        <f t="shared" si="44"/>
        <v>0</v>
      </c>
      <c r="AP67" s="181">
        <f t="shared" si="44"/>
        <v>0</v>
      </c>
      <c r="AQ67" s="181">
        <f t="shared" si="41"/>
        <v>0</v>
      </c>
      <c r="AR67" s="181">
        <f t="shared" si="41"/>
        <v>0</v>
      </c>
      <c r="AS67" s="181">
        <f t="shared" si="41"/>
        <v>0</v>
      </c>
      <c r="AT67" s="181">
        <f t="shared" si="41"/>
        <v>0</v>
      </c>
      <c r="AU67" s="181">
        <f t="shared" si="32"/>
        <v>0</v>
      </c>
      <c r="AV67" s="181">
        <f t="shared" si="33"/>
        <v>0.64081530095938943</v>
      </c>
      <c r="AW67" s="181">
        <f t="shared" si="34"/>
        <v>1.7048108501179866</v>
      </c>
      <c r="AX67" s="181">
        <f t="shared" si="35"/>
        <v>0.61633060798400163</v>
      </c>
      <c r="AY67" s="181">
        <f t="shared" si="6"/>
        <v>0.54969169119595784</v>
      </c>
      <c r="AZ67" s="181">
        <f t="shared" si="36"/>
        <v>2.2545025413139443</v>
      </c>
      <c r="BD67" s="185">
        <f t="shared" si="37"/>
        <v>2.2599999999999998</v>
      </c>
      <c r="BE67" s="185">
        <f t="shared" si="38"/>
        <v>1.5033296378372907</v>
      </c>
      <c r="BF67" s="185">
        <f t="shared" ca="1" si="39"/>
        <v>0.83134897264409102</v>
      </c>
      <c r="BG67" s="185">
        <f t="shared" si="7"/>
        <v>2.2545025413139443</v>
      </c>
      <c r="BH67" s="185">
        <f t="shared" si="8"/>
        <v>1.5015000970076373</v>
      </c>
      <c r="BI67" s="185">
        <f t="shared" ca="1" si="9"/>
        <v>0.82895217119941189</v>
      </c>
      <c r="BJ67" s="185">
        <f t="shared" si="10"/>
        <v>3.0222052004886464E-5</v>
      </c>
      <c r="BK67" s="185">
        <f t="shared" si="11"/>
        <v>3.3472196473687208E-6</v>
      </c>
      <c r="BL67" s="185">
        <f t="shared" ca="1" si="12"/>
        <v>5.7446571652159686E-6</v>
      </c>
      <c r="BM67" s="185">
        <f t="shared" ca="1" si="13"/>
        <v>0.64548677801463861</v>
      </c>
      <c r="BN67" s="185">
        <f t="shared" ca="1" si="14"/>
        <v>0.17869386252877231</v>
      </c>
      <c r="BO67" s="185">
        <f t="shared" ca="1" si="15"/>
        <v>0.69493179896113755</v>
      </c>
      <c r="BP67" s="185">
        <f t="shared" si="42"/>
        <v>0</v>
      </c>
      <c r="BQ67" s="185">
        <f t="shared" si="42"/>
        <v>0.48</v>
      </c>
    </row>
    <row r="68" spans="1:69" x14ac:dyDescent="0.25">
      <c r="A68" s="179">
        <v>33267</v>
      </c>
      <c r="B68" s="180">
        <v>0</v>
      </c>
      <c r="C68" s="180">
        <v>0.49</v>
      </c>
      <c r="D68" s="180">
        <v>6.5</v>
      </c>
      <c r="E68" s="181">
        <f t="shared" si="17"/>
        <v>2.16</v>
      </c>
      <c r="F68" s="182"/>
      <c r="G68" s="181">
        <f t="shared" si="21"/>
        <v>0.77087324698809423</v>
      </c>
      <c r="H68" s="181">
        <f t="shared" si="22"/>
        <v>0</v>
      </c>
      <c r="I68" s="181">
        <f t="shared" si="23"/>
        <v>0.49</v>
      </c>
      <c r="J68" s="186">
        <f t="shared" si="24"/>
        <v>0</v>
      </c>
      <c r="K68" s="186">
        <f t="shared" si="25"/>
        <v>0.4641123143440733</v>
      </c>
      <c r="L68" s="186">
        <f t="shared" si="26"/>
        <v>0.76942338220535189</v>
      </c>
      <c r="M68" s="186">
        <f t="shared" si="27"/>
        <v>0.83491555654701843</v>
      </c>
      <c r="N68" s="186">
        <f t="shared" si="28"/>
        <v>0.76681514574062448</v>
      </c>
      <c r="O68" s="186">
        <f t="shared" si="29"/>
        <v>0.83491555654701843</v>
      </c>
      <c r="P68" s="186">
        <f t="shared" si="30"/>
        <v>0.61633060798400163</v>
      </c>
      <c r="Q68" s="186">
        <f t="shared" si="31"/>
        <v>0.44495363013093187</v>
      </c>
      <c r="R68" s="186">
        <f t="shared" si="43"/>
        <v>0.76276219396872413</v>
      </c>
      <c r="S68" s="186">
        <f t="shared" si="43"/>
        <v>0.4210359397019352</v>
      </c>
      <c r="T68" s="186">
        <f t="shared" si="43"/>
        <v>0</v>
      </c>
      <c r="U68" s="186">
        <f t="shared" si="43"/>
        <v>0</v>
      </c>
      <c r="V68" s="186">
        <f t="shared" si="43"/>
        <v>0</v>
      </c>
      <c r="W68" s="186">
        <f t="shared" si="43"/>
        <v>0</v>
      </c>
      <c r="X68" s="186">
        <f t="shared" si="43"/>
        <v>0</v>
      </c>
      <c r="Y68" s="186">
        <f t="shared" si="43"/>
        <v>0</v>
      </c>
      <c r="Z68" s="186">
        <f t="shared" si="43"/>
        <v>0</v>
      </c>
      <c r="AA68" s="186">
        <f t="shared" si="40"/>
        <v>0</v>
      </c>
      <c r="AB68" s="181">
        <f t="shared" si="44"/>
        <v>8.5518389390045718E-2</v>
      </c>
      <c r="AC68" s="181">
        <f t="shared" si="44"/>
        <v>6.5400783042118021E-2</v>
      </c>
      <c r="AD68" s="181">
        <f t="shared" si="44"/>
        <v>9.8079010590566736E-3</v>
      </c>
      <c r="AE68" s="181">
        <f t="shared" si="44"/>
        <v>0</v>
      </c>
      <c r="AF68" s="181">
        <f t="shared" si="44"/>
        <v>0</v>
      </c>
      <c r="AG68" s="181">
        <f t="shared" si="44"/>
        <v>0</v>
      </c>
      <c r="AH68" s="181">
        <f t="shared" si="44"/>
        <v>0</v>
      </c>
      <c r="AI68" s="181">
        <f t="shared" si="44"/>
        <v>0</v>
      </c>
      <c r="AJ68" s="181">
        <f t="shared" si="44"/>
        <v>0</v>
      </c>
      <c r="AK68" s="181">
        <f t="shared" si="44"/>
        <v>0</v>
      </c>
      <c r="AL68" s="181">
        <f t="shared" si="44"/>
        <v>0</v>
      </c>
      <c r="AM68" s="181">
        <f t="shared" si="44"/>
        <v>0</v>
      </c>
      <c r="AN68" s="181">
        <f t="shared" si="44"/>
        <v>0</v>
      </c>
      <c r="AO68" s="181">
        <f t="shared" si="44"/>
        <v>0</v>
      </c>
      <c r="AP68" s="181">
        <f t="shared" si="44"/>
        <v>0</v>
      </c>
      <c r="AQ68" s="181">
        <f t="shared" si="41"/>
        <v>0</v>
      </c>
      <c r="AR68" s="181">
        <f t="shared" si="41"/>
        <v>0</v>
      </c>
      <c r="AS68" s="181">
        <f t="shared" si="41"/>
        <v>0</v>
      </c>
      <c r="AT68" s="181">
        <f t="shared" si="41"/>
        <v>0</v>
      </c>
      <c r="AU68" s="181">
        <f t="shared" si="32"/>
        <v>0</v>
      </c>
      <c r="AV68" s="181">
        <f t="shared" si="33"/>
        <v>0.63367596401135862</v>
      </c>
      <c r="AW68" s="181">
        <f t="shared" si="34"/>
        <v>1.6184630419495727</v>
      </c>
      <c r="AX68" s="181">
        <f t="shared" si="35"/>
        <v>0.61043140836378929</v>
      </c>
      <c r="AY68" s="181">
        <f t="shared" si="6"/>
        <v>0.53047201952097756</v>
      </c>
      <c r="AZ68" s="181">
        <f t="shared" si="36"/>
        <v>2.1489350614705502</v>
      </c>
      <c r="BD68" s="185">
        <f t="shared" si="37"/>
        <v>2.16</v>
      </c>
      <c r="BE68" s="185">
        <f t="shared" si="38"/>
        <v>1.4696938456699069</v>
      </c>
      <c r="BF68" s="185">
        <f t="shared" ca="1" si="39"/>
        <v>0.78682623628383008</v>
      </c>
      <c r="BG68" s="185">
        <f t="shared" si="7"/>
        <v>2.1489350614705502</v>
      </c>
      <c r="BH68" s="185">
        <f t="shared" si="8"/>
        <v>1.4659246438581182</v>
      </c>
      <c r="BI68" s="185">
        <f t="shared" ca="1" si="9"/>
        <v>0.78177577617874794</v>
      </c>
      <c r="BJ68" s="185">
        <f t="shared" si="10"/>
        <v>1.2243286466050485E-4</v>
      </c>
      <c r="BK68" s="185">
        <f t="shared" si="11"/>
        <v>1.4206882297991575E-5</v>
      </c>
      <c r="BL68" s="185">
        <f t="shared" ca="1" si="12"/>
        <v>2.5507147273026343E-5</v>
      </c>
      <c r="BM68" s="185">
        <f t="shared" ca="1" si="13"/>
        <v>0.49480239445299506</v>
      </c>
      <c r="BN68" s="185">
        <f t="shared" ca="1" si="14"/>
        <v>0.1513880524992392</v>
      </c>
      <c r="BO68" s="185">
        <f t="shared" ca="1" si="15"/>
        <v>0.62268347895242304</v>
      </c>
      <c r="BP68" s="185">
        <f t="shared" si="42"/>
        <v>0</v>
      </c>
      <c r="BQ68" s="185">
        <f t="shared" si="42"/>
        <v>0.49</v>
      </c>
    </row>
    <row r="69" spans="1:69" x14ac:dyDescent="0.25">
      <c r="A69" s="179">
        <v>33268</v>
      </c>
      <c r="B69" s="180">
        <v>3.6</v>
      </c>
      <c r="C69" s="180">
        <v>0.49</v>
      </c>
      <c r="D69" s="180">
        <v>6.2502314814814808</v>
      </c>
      <c r="E69" s="181">
        <f t="shared" si="17"/>
        <v>2.077</v>
      </c>
      <c r="F69" s="182"/>
      <c r="G69" s="181">
        <f t="shared" si="21"/>
        <v>0.76681514574062448</v>
      </c>
      <c r="H69" s="181">
        <f t="shared" si="22"/>
        <v>3.1100000000000003</v>
      </c>
      <c r="I69" s="181">
        <f t="shared" si="23"/>
        <v>0</v>
      </c>
      <c r="J69" s="186">
        <f t="shared" si="24"/>
        <v>1.2717881759348475</v>
      </c>
      <c r="K69" s="186">
        <f t="shared" si="25"/>
        <v>0</v>
      </c>
      <c r="L69" s="186">
        <f t="shared" si="26"/>
        <v>0.77078815147739765</v>
      </c>
      <c r="M69" s="186">
        <f t="shared" si="27"/>
        <v>0.84229594552228926</v>
      </c>
      <c r="N69" s="186">
        <f t="shared" si="28"/>
        <v>0.76815685902874675</v>
      </c>
      <c r="O69" s="186">
        <f t="shared" si="29"/>
        <v>2.6805077695874422</v>
      </c>
      <c r="P69" s="186">
        <f t="shared" si="30"/>
        <v>0.61043140836378929</v>
      </c>
      <c r="Q69" s="186">
        <f t="shared" si="31"/>
        <v>0.43022508316546076</v>
      </c>
      <c r="R69" s="186">
        <f t="shared" si="43"/>
        <v>1.4817513115203489</v>
      </c>
      <c r="S69" s="186">
        <f t="shared" si="43"/>
        <v>1.3517416208102842</v>
      </c>
      <c r="T69" s="186">
        <f t="shared" si="43"/>
        <v>0</v>
      </c>
      <c r="U69" s="186">
        <f t="shared" si="43"/>
        <v>0</v>
      </c>
      <c r="V69" s="186">
        <f t="shared" si="43"/>
        <v>0</v>
      </c>
      <c r="W69" s="186">
        <f t="shared" si="43"/>
        <v>0</v>
      </c>
      <c r="X69" s="186">
        <f t="shared" si="43"/>
        <v>0</v>
      </c>
      <c r="Y69" s="186">
        <f t="shared" si="43"/>
        <v>0</v>
      </c>
      <c r="Z69" s="186">
        <f t="shared" si="43"/>
        <v>0</v>
      </c>
      <c r="AA69" s="186">
        <f t="shared" si="40"/>
        <v>0</v>
      </c>
      <c r="AB69" s="181">
        <f t="shared" si="44"/>
        <v>0.12432941480980768</v>
      </c>
      <c r="AC69" s="181">
        <f t="shared" si="44"/>
        <v>0.18744164627242346</v>
      </c>
      <c r="AD69" s="181">
        <f t="shared" si="44"/>
        <v>3.1488399977687785E-2</v>
      </c>
      <c r="AE69" s="181">
        <f t="shared" si="44"/>
        <v>0</v>
      </c>
      <c r="AF69" s="181">
        <f t="shared" si="44"/>
        <v>0</v>
      </c>
      <c r="AG69" s="181">
        <f t="shared" si="44"/>
        <v>0</v>
      </c>
      <c r="AH69" s="181">
        <f t="shared" si="44"/>
        <v>0</v>
      </c>
      <c r="AI69" s="181">
        <f t="shared" si="44"/>
        <v>0</v>
      </c>
      <c r="AJ69" s="181">
        <f t="shared" si="44"/>
        <v>0</v>
      </c>
      <c r="AK69" s="181">
        <f t="shared" si="44"/>
        <v>0</v>
      </c>
      <c r="AL69" s="181">
        <f t="shared" si="44"/>
        <v>0</v>
      </c>
      <c r="AM69" s="181">
        <f t="shared" si="44"/>
        <v>0</v>
      </c>
      <c r="AN69" s="181">
        <f t="shared" si="44"/>
        <v>0</v>
      </c>
      <c r="AO69" s="181">
        <f t="shared" si="44"/>
        <v>0</v>
      </c>
      <c r="AP69" s="181">
        <f t="shared" si="44"/>
        <v>0</v>
      </c>
      <c r="AQ69" s="181">
        <f t="shared" si="41"/>
        <v>0</v>
      </c>
      <c r="AR69" s="181">
        <f t="shared" si="41"/>
        <v>0</v>
      </c>
      <c r="AS69" s="181">
        <f t="shared" si="41"/>
        <v>0</v>
      </c>
      <c r="AT69" s="181">
        <f t="shared" si="41"/>
        <v>0</v>
      </c>
      <c r="AU69" s="181">
        <f t="shared" si="32"/>
        <v>0</v>
      </c>
      <c r="AV69" s="181">
        <f t="shared" si="33"/>
        <v>0.63789143713872998</v>
      </c>
      <c r="AW69" s="181">
        <f t="shared" si="34"/>
        <v>1.6690536868184471</v>
      </c>
      <c r="AX69" s="181">
        <f t="shared" si="35"/>
        <v>0.61392029272798165</v>
      </c>
      <c r="AY69" s="181">
        <f t="shared" si="6"/>
        <v>0.55455449797526846</v>
      </c>
      <c r="AZ69" s="181">
        <f t="shared" si="36"/>
        <v>2.2236081847937155</v>
      </c>
      <c r="BD69" s="185">
        <f t="shared" si="37"/>
        <v>2.077</v>
      </c>
      <c r="BE69" s="185">
        <f t="shared" si="38"/>
        <v>1.4411800720243115</v>
      </c>
      <c r="BF69" s="185">
        <f t="shared" ca="1" si="39"/>
        <v>0.74830486329742563</v>
      </c>
      <c r="BG69" s="185">
        <f t="shared" si="7"/>
        <v>2.2236081847937155</v>
      </c>
      <c r="BH69" s="185">
        <f t="shared" si="8"/>
        <v>1.491176778518803</v>
      </c>
      <c r="BI69" s="185">
        <f t="shared" ca="1" si="9"/>
        <v>0.81537482953868212</v>
      </c>
      <c r="BJ69" s="185">
        <f t="shared" si="10"/>
        <v>2.1493959848508236E-2</v>
      </c>
      <c r="BK69" s="185">
        <f t="shared" si="11"/>
        <v>2.4996706602963292E-3</v>
      </c>
      <c r="BL69" s="185">
        <f t="shared" ca="1" si="12"/>
        <v>4.4983803716032861E-3</v>
      </c>
      <c r="BM69" s="185">
        <f t="shared" ca="1" si="13"/>
        <v>0.3849233560968302</v>
      </c>
      <c r="BN69" s="185">
        <f t="shared" ca="1" si="14"/>
        <v>0.13001245747394138</v>
      </c>
      <c r="BO69" s="185">
        <f t="shared" ca="1" si="15"/>
        <v>0.56337271635893416</v>
      </c>
      <c r="BP69" s="185">
        <f t="shared" si="42"/>
        <v>3.6</v>
      </c>
      <c r="BQ69" s="185">
        <f t="shared" si="42"/>
        <v>0.49</v>
      </c>
    </row>
    <row r="70" spans="1:69" x14ac:dyDescent="0.25">
      <c r="A70" s="179">
        <v>33269</v>
      </c>
      <c r="B70" s="180">
        <v>0</v>
      </c>
      <c r="C70" s="180">
        <v>0.5</v>
      </c>
      <c r="D70" s="180">
        <v>6.4006944444444436</v>
      </c>
      <c r="E70" s="181">
        <f t="shared" si="17"/>
        <v>2.1269999999999998</v>
      </c>
      <c r="F70" s="182"/>
      <c r="G70" s="181">
        <f t="shared" si="21"/>
        <v>0.76815685902874675</v>
      </c>
      <c r="H70" s="181">
        <f t="shared" si="22"/>
        <v>0</v>
      </c>
      <c r="I70" s="181">
        <f t="shared" si="23"/>
        <v>0.5</v>
      </c>
      <c r="J70" s="186">
        <f t="shared" si="24"/>
        <v>0</v>
      </c>
      <c r="K70" s="186">
        <f t="shared" si="25"/>
        <v>0.47295272235022301</v>
      </c>
      <c r="L70" s="186">
        <f t="shared" si="26"/>
        <v>0.76667937723211133</v>
      </c>
      <c r="M70" s="186">
        <f t="shared" si="27"/>
        <v>0.82023181467541872</v>
      </c>
      <c r="N70" s="186">
        <f t="shared" si="28"/>
        <v>0.76411701207818628</v>
      </c>
      <c r="O70" s="186">
        <f t="shared" si="29"/>
        <v>0.82023181467541872</v>
      </c>
      <c r="P70" s="186">
        <f t="shared" si="30"/>
        <v>0.61392029272798165</v>
      </c>
      <c r="Q70" s="186">
        <f t="shared" si="31"/>
        <v>0.4388929850204133</v>
      </c>
      <c r="R70" s="186">
        <f t="shared" si="43"/>
        <v>1.6763191147283996</v>
      </c>
      <c r="S70" s="186">
        <f t="shared" si="43"/>
        <v>0.41363113928976147</v>
      </c>
      <c r="T70" s="186">
        <f t="shared" si="43"/>
        <v>0</v>
      </c>
      <c r="U70" s="186">
        <f t="shared" si="43"/>
        <v>0</v>
      </c>
      <c r="V70" s="186">
        <f t="shared" si="43"/>
        <v>0</v>
      </c>
      <c r="W70" s="186">
        <f t="shared" si="43"/>
        <v>0</v>
      </c>
      <c r="X70" s="186">
        <f t="shared" si="43"/>
        <v>0</v>
      </c>
      <c r="Y70" s="186">
        <f t="shared" si="43"/>
        <v>0</v>
      </c>
      <c r="Z70" s="186">
        <f t="shared" si="43"/>
        <v>0</v>
      </c>
      <c r="AA70" s="186">
        <f t="shared" si="40"/>
        <v>0</v>
      </c>
      <c r="AB70" s="181">
        <f t="shared" si="44"/>
        <v>0.20547372926787433</v>
      </c>
      <c r="AC70" s="181">
        <f t="shared" si="44"/>
        <v>8.5844089909664995E-2</v>
      </c>
      <c r="AD70" s="181">
        <f t="shared" si="44"/>
        <v>9.6354085401138129E-3</v>
      </c>
      <c r="AE70" s="181">
        <f t="shared" si="44"/>
        <v>0</v>
      </c>
      <c r="AF70" s="181">
        <f t="shared" si="44"/>
        <v>0</v>
      </c>
      <c r="AG70" s="181">
        <f t="shared" si="44"/>
        <v>0</v>
      </c>
      <c r="AH70" s="181">
        <f t="shared" si="44"/>
        <v>0</v>
      </c>
      <c r="AI70" s="181">
        <f t="shared" si="44"/>
        <v>0</v>
      </c>
      <c r="AJ70" s="181">
        <f t="shared" si="44"/>
        <v>0</v>
      </c>
      <c r="AK70" s="181">
        <f t="shared" si="44"/>
        <v>0</v>
      </c>
      <c r="AL70" s="181">
        <f t="shared" si="44"/>
        <v>0</v>
      </c>
      <c r="AM70" s="181">
        <f t="shared" si="44"/>
        <v>0</v>
      </c>
      <c r="AN70" s="181">
        <f t="shared" si="44"/>
        <v>0</v>
      </c>
      <c r="AO70" s="181">
        <f t="shared" si="44"/>
        <v>0</v>
      </c>
      <c r="AP70" s="181">
        <f t="shared" si="44"/>
        <v>0</v>
      </c>
      <c r="AQ70" s="181">
        <f t="shared" si="41"/>
        <v>0</v>
      </c>
      <c r="AR70" s="181">
        <f t="shared" si="41"/>
        <v>0</v>
      </c>
      <c r="AS70" s="181">
        <f t="shared" si="41"/>
        <v>0</v>
      </c>
      <c r="AT70" s="181">
        <f t="shared" si="41"/>
        <v>0</v>
      </c>
      <c r="AU70" s="181">
        <f t="shared" si="32"/>
        <v>0</v>
      </c>
      <c r="AV70" s="181">
        <f t="shared" si="33"/>
        <v>0.64429921648752408</v>
      </c>
      <c r="AW70" s="181">
        <f t="shared" si="34"/>
        <v>1.7481376240056101</v>
      </c>
      <c r="AX70" s="181">
        <f t="shared" si="35"/>
        <v>0.61919225931421706</v>
      </c>
      <c r="AY70" s="181">
        <f t="shared" si="6"/>
        <v>0.64436671428828762</v>
      </c>
      <c r="AZ70" s="181">
        <f t="shared" si="36"/>
        <v>2.3925043382938975</v>
      </c>
      <c r="BD70" s="185">
        <f t="shared" si="37"/>
        <v>2.1269999999999998</v>
      </c>
      <c r="BE70" s="185">
        <f t="shared" si="38"/>
        <v>1.4584238067173751</v>
      </c>
      <c r="BF70" s="185">
        <f t="shared" ca="1" si="39"/>
        <v>0.77168773844263816</v>
      </c>
      <c r="BG70" s="185">
        <f t="shared" si="7"/>
        <v>2.3925043382938975</v>
      </c>
      <c r="BH70" s="185">
        <f t="shared" si="8"/>
        <v>1.5467722321964206</v>
      </c>
      <c r="BI70" s="185">
        <f t="shared" ca="1" si="9"/>
        <v>0.88744621609294849</v>
      </c>
      <c r="BJ70" s="185">
        <f t="shared" si="10"/>
        <v>7.0492553652880499E-2</v>
      </c>
      <c r="BK70" s="185">
        <f t="shared" si="11"/>
        <v>7.8054442846264421E-3</v>
      </c>
      <c r="BL70" s="185">
        <f t="shared" ca="1" si="12"/>
        <v>1.3400025147917397E-2</v>
      </c>
      <c r="BM70" s="185">
        <f t="shared" ca="1" si="13"/>
        <v>0.44946554787765203</v>
      </c>
      <c r="BN70" s="185">
        <f t="shared" ca="1" si="14"/>
        <v>0.14274503355420939</v>
      </c>
      <c r="BO70" s="185">
        <f t="shared" ca="1" si="15"/>
        <v>0.59902098620493927</v>
      </c>
      <c r="BP70" s="185">
        <f t="shared" si="42"/>
        <v>0</v>
      </c>
      <c r="BQ70" s="185">
        <f t="shared" si="42"/>
        <v>0.5</v>
      </c>
    </row>
    <row r="71" spans="1:69" x14ac:dyDescent="0.25">
      <c r="A71" s="179">
        <v>33270</v>
      </c>
      <c r="B71" s="180">
        <v>0</v>
      </c>
      <c r="C71" s="180">
        <v>0.53</v>
      </c>
      <c r="D71" s="180">
        <v>6.1509259259259252</v>
      </c>
      <c r="E71" s="181">
        <f t="shared" si="17"/>
        <v>2.0439999999999996</v>
      </c>
      <c r="F71" s="182"/>
      <c r="G71" s="181">
        <f t="shared" si="21"/>
        <v>0.76411701207818628</v>
      </c>
      <c r="H71" s="181">
        <f t="shared" si="22"/>
        <v>0</v>
      </c>
      <c r="I71" s="181">
        <f t="shared" si="23"/>
        <v>0.53</v>
      </c>
      <c r="J71" s="186">
        <f t="shared" si="24"/>
        <v>0</v>
      </c>
      <c r="K71" s="186">
        <f t="shared" si="25"/>
        <v>0.50031452935488496</v>
      </c>
      <c r="L71" s="186">
        <f t="shared" si="26"/>
        <v>0.76255405329862624</v>
      </c>
      <c r="M71" s="186">
        <f t="shared" si="27"/>
        <v>0.79854261319850506</v>
      </c>
      <c r="N71" s="186">
        <f t="shared" si="28"/>
        <v>0.76005944417791838</v>
      </c>
      <c r="O71" s="186">
        <f t="shared" si="29"/>
        <v>0.79854261319850506</v>
      </c>
      <c r="P71" s="186">
        <f t="shared" si="30"/>
        <v>0.61919225931421706</v>
      </c>
      <c r="Q71" s="186">
        <f t="shared" si="31"/>
        <v>0.45222648424691059</v>
      </c>
      <c r="R71" s="186">
        <f t="shared" si="43"/>
        <v>0.72962590508820802</v>
      </c>
      <c r="S71" s="186">
        <f t="shared" si="43"/>
        <v>0.402693586080208</v>
      </c>
      <c r="T71" s="186">
        <f t="shared" si="43"/>
        <v>0</v>
      </c>
      <c r="U71" s="186">
        <f t="shared" si="43"/>
        <v>0</v>
      </c>
      <c r="V71" s="186">
        <f t="shared" si="43"/>
        <v>0</v>
      </c>
      <c r="W71" s="186">
        <f t="shared" si="43"/>
        <v>0</v>
      </c>
      <c r="X71" s="186">
        <f t="shared" si="43"/>
        <v>0</v>
      </c>
      <c r="Y71" s="186">
        <f t="shared" si="43"/>
        <v>0</v>
      </c>
      <c r="Z71" s="186">
        <f t="shared" si="43"/>
        <v>0</v>
      </c>
      <c r="AA71" s="186">
        <f t="shared" si="40"/>
        <v>0</v>
      </c>
      <c r="AB71" s="181">
        <f t="shared" si="44"/>
        <v>0.10339935467624536</v>
      </c>
      <c r="AC71" s="181">
        <f t="shared" si="44"/>
        <v>6.2553783448145231E-2</v>
      </c>
      <c r="AD71" s="181">
        <f t="shared" si="44"/>
        <v>9.3806216452387309E-3</v>
      </c>
      <c r="AE71" s="181">
        <f t="shared" si="44"/>
        <v>0</v>
      </c>
      <c r="AF71" s="181">
        <f t="shared" si="44"/>
        <v>0</v>
      </c>
      <c r="AG71" s="181">
        <f t="shared" si="44"/>
        <v>0</v>
      </c>
      <c r="AH71" s="181">
        <f t="shared" si="44"/>
        <v>0</v>
      </c>
      <c r="AI71" s="181">
        <f t="shared" si="44"/>
        <v>0</v>
      </c>
      <c r="AJ71" s="181">
        <f t="shared" si="44"/>
        <v>0</v>
      </c>
      <c r="AK71" s="181">
        <f t="shared" si="44"/>
        <v>0</v>
      </c>
      <c r="AL71" s="181">
        <f t="shared" si="44"/>
        <v>0</v>
      </c>
      <c r="AM71" s="181">
        <f t="shared" si="44"/>
        <v>0</v>
      </c>
      <c r="AN71" s="181">
        <f t="shared" si="44"/>
        <v>0</v>
      </c>
      <c r="AO71" s="181">
        <f t="shared" si="44"/>
        <v>0</v>
      </c>
      <c r="AP71" s="181">
        <f t="shared" si="44"/>
        <v>0</v>
      </c>
      <c r="AQ71" s="181">
        <f t="shared" si="41"/>
        <v>0</v>
      </c>
      <c r="AR71" s="181">
        <f t="shared" si="41"/>
        <v>0</v>
      </c>
      <c r="AS71" s="181">
        <f t="shared" si="41"/>
        <v>0</v>
      </c>
      <c r="AT71" s="181">
        <f t="shared" si="41"/>
        <v>0</v>
      </c>
      <c r="AU71" s="181">
        <f t="shared" si="32"/>
        <v>0</v>
      </c>
      <c r="AV71" s="181">
        <f t="shared" si="33"/>
        <v>0.63616616166420281</v>
      </c>
      <c r="AW71" s="181">
        <f t="shared" si="34"/>
        <v>1.6482115733361016</v>
      </c>
      <c r="AX71" s="181">
        <f t="shared" si="35"/>
        <v>0.61249435412683151</v>
      </c>
      <c r="AY71" s="181">
        <f t="shared" si="6"/>
        <v>0.55562583892315598</v>
      </c>
      <c r="AZ71" s="181">
        <f t="shared" si="36"/>
        <v>2.2038374122592574</v>
      </c>
      <c r="BD71" s="185">
        <f t="shared" si="37"/>
        <v>2.0439999999999996</v>
      </c>
      <c r="BE71" s="185">
        <f t="shared" si="38"/>
        <v>1.4296852800529212</v>
      </c>
      <c r="BF71" s="185">
        <f t="shared" ca="1" si="39"/>
        <v>0.73256712966000137</v>
      </c>
      <c r="BG71" s="185">
        <f t="shared" si="7"/>
        <v>2.2038374122592574</v>
      </c>
      <c r="BH71" s="185">
        <f t="shared" si="8"/>
        <v>1.4845327252234144</v>
      </c>
      <c r="BI71" s="185">
        <f t="shared" ca="1" si="9"/>
        <v>0.80658829897202611</v>
      </c>
      <c r="BJ71" s="185">
        <f t="shared" si="10"/>
        <v>2.5547998357735951E-2</v>
      </c>
      <c r="BK71" s="185">
        <f t="shared" si="11"/>
        <v>3.0082422417302608E-3</v>
      </c>
      <c r="BL71" s="185">
        <f t="shared" ca="1" si="12"/>
        <v>5.4791335063194323E-3</v>
      </c>
      <c r="BM71" s="185">
        <f t="shared" ca="1" si="13"/>
        <v>0.34506450952148726</v>
      </c>
      <c r="BN71" s="185">
        <f t="shared" ca="1" si="14"/>
        <v>0.12185517820074837</v>
      </c>
      <c r="BO71" s="185">
        <f t="shared" ca="1" si="15"/>
        <v>0.5399954864902512</v>
      </c>
      <c r="BP71" s="185">
        <f t="shared" si="42"/>
        <v>0</v>
      </c>
      <c r="BQ71" s="185">
        <f t="shared" si="42"/>
        <v>0.53</v>
      </c>
    </row>
    <row r="72" spans="1:69" x14ac:dyDescent="0.25">
      <c r="A72" s="179">
        <v>33271</v>
      </c>
      <c r="B72" s="180">
        <v>0</v>
      </c>
      <c r="C72" s="180">
        <v>0.54</v>
      </c>
      <c r="D72" s="180">
        <v>5.7506944444444441</v>
      </c>
      <c r="E72" s="181">
        <f t="shared" si="17"/>
        <v>1.911</v>
      </c>
      <c r="F72" s="182"/>
      <c r="G72" s="181">
        <f t="shared" si="21"/>
        <v>0.76005944417791838</v>
      </c>
      <c r="H72" s="181">
        <f t="shared" si="22"/>
        <v>0</v>
      </c>
      <c r="I72" s="181">
        <f t="shared" si="23"/>
        <v>0.54</v>
      </c>
      <c r="J72" s="186">
        <f t="shared" si="24"/>
        <v>0</v>
      </c>
      <c r="K72" s="186">
        <f t="shared" si="25"/>
        <v>0.50870501801976253</v>
      </c>
      <c r="L72" s="186">
        <f t="shared" si="26"/>
        <v>0.75847027391107558</v>
      </c>
      <c r="M72" s="186">
        <f t="shared" si="27"/>
        <v>0.77752254375034724</v>
      </c>
      <c r="N72" s="186">
        <f t="shared" si="28"/>
        <v>0.7560413304869712</v>
      </c>
      <c r="O72" s="186">
        <f t="shared" si="29"/>
        <v>0.77752254375034724</v>
      </c>
      <c r="P72" s="186">
        <f t="shared" si="30"/>
        <v>0.61249435412683151</v>
      </c>
      <c r="Q72" s="186">
        <f t="shared" si="31"/>
        <v>0.43533540852130104</v>
      </c>
      <c r="R72" s="186">
        <f t="shared" si="43"/>
        <v>0.7103704089003422</v>
      </c>
      <c r="S72" s="186">
        <f t="shared" si="43"/>
        <v>0.39209346655517829</v>
      </c>
      <c r="T72" s="186">
        <f t="shared" si="43"/>
        <v>0</v>
      </c>
      <c r="U72" s="186">
        <f t="shared" si="43"/>
        <v>0</v>
      </c>
      <c r="V72" s="186">
        <f t="shared" si="43"/>
        <v>0</v>
      </c>
      <c r="W72" s="186">
        <f t="shared" si="43"/>
        <v>0</v>
      </c>
      <c r="X72" s="186">
        <f t="shared" si="43"/>
        <v>0</v>
      </c>
      <c r="Y72" s="186">
        <f t="shared" si="43"/>
        <v>0</v>
      </c>
      <c r="Z72" s="186">
        <f t="shared" si="43"/>
        <v>0</v>
      </c>
      <c r="AA72" s="186">
        <f t="shared" si="40"/>
        <v>0</v>
      </c>
      <c r="AB72" s="181">
        <f t="shared" si="44"/>
        <v>7.9646940271486028E-2</v>
      </c>
      <c r="AC72" s="181">
        <f t="shared" si="44"/>
        <v>6.090602403400152E-2</v>
      </c>
      <c r="AD72" s="181">
        <f t="shared" si="44"/>
        <v>9.1336951629311502E-3</v>
      </c>
      <c r="AE72" s="181">
        <f t="shared" si="44"/>
        <v>0</v>
      </c>
      <c r="AF72" s="181">
        <f t="shared" si="44"/>
        <v>0</v>
      </c>
      <c r="AG72" s="181">
        <f t="shared" si="44"/>
        <v>0</v>
      </c>
      <c r="AH72" s="181">
        <f t="shared" si="44"/>
        <v>0</v>
      </c>
      <c r="AI72" s="181">
        <f t="shared" si="44"/>
        <v>0</v>
      </c>
      <c r="AJ72" s="181">
        <f t="shared" si="44"/>
        <v>0</v>
      </c>
      <c r="AK72" s="181">
        <f t="shared" si="44"/>
        <v>0</v>
      </c>
      <c r="AL72" s="181">
        <f t="shared" si="44"/>
        <v>0</v>
      </c>
      <c r="AM72" s="181">
        <f t="shared" si="44"/>
        <v>0</v>
      </c>
      <c r="AN72" s="181">
        <f t="shared" si="44"/>
        <v>0</v>
      </c>
      <c r="AO72" s="181">
        <f t="shared" si="44"/>
        <v>0</v>
      </c>
      <c r="AP72" s="181">
        <f t="shared" si="44"/>
        <v>0</v>
      </c>
      <c r="AQ72" s="181">
        <f t="shared" si="41"/>
        <v>0</v>
      </c>
      <c r="AR72" s="181">
        <f t="shared" si="41"/>
        <v>0</v>
      </c>
      <c r="AS72" s="181">
        <f t="shared" si="41"/>
        <v>0</v>
      </c>
      <c r="AT72" s="181">
        <f t="shared" si="41"/>
        <v>0</v>
      </c>
      <c r="AU72" s="181">
        <f t="shared" si="32"/>
        <v>0</v>
      </c>
      <c r="AV72" s="181">
        <f t="shared" si="33"/>
        <v>0.62894911518008456</v>
      </c>
      <c r="AW72" s="181">
        <f t="shared" si="34"/>
        <v>1.5630720724957394</v>
      </c>
      <c r="AX72" s="181">
        <f t="shared" si="35"/>
        <v>0.6065000911192554</v>
      </c>
      <c r="AY72" s="181">
        <f t="shared" si="6"/>
        <v>0.51498234879278704</v>
      </c>
      <c r="AZ72" s="181">
        <f t="shared" si="36"/>
        <v>2.0780544212885266</v>
      </c>
      <c r="BD72" s="185">
        <f t="shared" si="37"/>
        <v>1.911</v>
      </c>
      <c r="BE72" s="185">
        <f t="shared" si="38"/>
        <v>1.3823892360692049</v>
      </c>
      <c r="BF72" s="185">
        <f t="shared" ca="1" si="39"/>
        <v>0.66650257074007291</v>
      </c>
      <c r="BG72" s="185">
        <f t="shared" si="7"/>
        <v>2.0780544212885266</v>
      </c>
      <c r="BH72" s="185">
        <f t="shared" si="8"/>
        <v>1.4415458443242541</v>
      </c>
      <c r="BI72" s="185">
        <f t="shared" ca="1" si="9"/>
        <v>0.74880365724665965</v>
      </c>
      <c r="BJ72" s="185">
        <f t="shared" si="10"/>
        <v>2.7907179672044511E-2</v>
      </c>
      <c r="BK72" s="185">
        <f t="shared" si="11"/>
        <v>3.4995043002413557E-3</v>
      </c>
      <c r="BL72" s="185">
        <f t="shared" ca="1" si="12"/>
        <v>6.7734688401646743E-3</v>
      </c>
      <c r="BM72" s="185">
        <f t="shared" ca="1" si="13"/>
        <v>0.20649927938450111</v>
      </c>
      <c r="BN72" s="185">
        <f t="shared" ca="1" si="14"/>
        <v>9.1072113930828813E-2</v>
      </c>
      <c r="BO72" s="185">
        <f t="shared" ca="1" si="15"/>
        <v>0.44726574255057644</v>
      </c>
      <c r="BP72" s="185">
        <f t="shared" si="42"/>
        <v>0</v>
      </c>
      <c r="BQ72" s="185">
        <f t="shared" si="42"/>
        <v>0.54</v>
      </c>
    </row>
    <row r="73" spans="1:69" x14ac:dyDescent="0.25">
      <c r="A73" s="179">
        <v>33272</v>
      </c>
      <c r="B73" s="180">
        <v>0</v>
      </c>
      <c r="C73" s="180">
        <v>0.55000000000000004</v>
      </c>
      <c r="D73" s="180">
        <v>5.350462962962963</v>
      </c>
      <c r="E73" s="181">
        <f t="shared" si="17"/>
        <v>1.778</v>
      </c>
      <c r="F73" s="182"/>
      <c r="G73" s="181">
        <f t="shared" si="21"/>
        <v>0.7560413304869712</v>
      </c>
      <c r="H73" s="181">
        <f t="shared" si="22"/>
        <v>0</v>
      </c>
      <c r="I73" s="181">
        <f t="shared" si="23"/>
        <v>0.55000000000000004</v>
      </c>
      <c r="J73" s="186">
        <f t="shared" si="24"/>
        <v>0</v>
      </c>
      <c r="K73" s="186">
        <f t="shared" si="25"/>
        <v>0.51704905532590173</v>
      </c>
      <c r="L73" s="186">
        <f t="shared" si="26"/>
        <v>0.75442609384467973</v>
      </c>
      <c r="M73" s="186">
        <f t="shared" si="27"/>
        <v>0.75714143427829805</v>
      </c>
      <c r="N73" s="186">
        <f t="shared" si="28"/>
        <v>0.75206082003662189</v>
      </c>
      <c r="O73" s="186">
        <f t="shared" si="29"/>
        <v>0.75714143427829805</v>
      </c>
      <c r="P73" s="186">
        <f t="shared" si="30"/>
        <v>0.6065000911192554</v>
      </c>
      <c r="Q73" s="186">
        <f t="shared" si="31"/>
        <v>0.4206052843566922</v>
      </c>
      <c r="R73" s="186">
        <f t="shared" si="43"/>
        <v>0.69170519202435654</v>
      </c>
      <c r="S73" s="186">
        <f t="shared" si="43"/>
        <v>0.38181556538128997</v>
      </c>
      <c r="T73" s="186">
        <f t="shared" si="43"/>
        <v>0</v>
      </c>
      <c r="U73" s="186">
        <f t="shared" si="43"/>
        <v>0</v>
      </c>
      <c r="V73" s="186">
        <f t="shared" si="43"/>
        <v>0</v>
      </c>
      <c r="W73" s="186">
        <f t="shared" si="43"/>
        <v>0</v>
      </c>
      <c r="X73" s="186">
        <f t="shared" si="43"/>
        <v>0</v>
      </c>
      <c r="Y73" s="186">
        <f t="shared" si="43"/>
        <v>0</v>
      </c>
      <c r="Z73" s="186">
        <f t="shared" si="43"/>
        <v>0</v>
      </c>
      <c r="AA73" s="186">
        <f t="shared" si="40"/>
        <v>0</v>
      </c>
      <c r="AB73" s="181">
        <f t="shared" si="44"/>
        <v>7.7551119893400314E-2</v>
      </c>
      <c r="AC73" s="181">
        <f t="shared" si="44"/>
        <v>5.930846807462254E-2</v>
      </c>
      <c r="AD73" s="181">
        <f t="shared" si="44"/>
        <v>8.8942746567396303E-3</v>
      </c>
      <c r="AE73" s="181">
        <f t="shared" si="44"/>
        <v>0</v>
      </c>
      <c r="AF73" s="181">
        <f t="shared" si="44"/>
        <v>0</v>
      </c>
      <c r="AG73" s="181">
        <f t="shared" si="44"/>
        <v>0</v>
      </c>
      <c r="AH73" s="181">
        <f t="shared" si="44"/>
        <v>0</v>
      </c>
      <c r="AI73" s="181">
        <f t="shared" si="44"/>
        <v>0</v>
      </c>
      <c r="AJ73" s="181">
        <f t="shared" si="44"/>
        <v>0</v>
      </c>
      <c r="AK73" s="181">
        <f t="shared" si="44"/>
        <v>0</v>
      </c>
      <c r="AL73" s="181">
        <f t="shared" si="44"/>
        <v>0</v>
      </c>
      <c r="AM73" s="181">
        <f t="shared" si="44"/>
        <v>0</v>
      </c>
      <c r="AN73" s="181">
        <f t="shared" si="44"/>
        <v>0</v>
      </c>
      <c r="AO73" s="181">
        <f t="shared" si="44"/>
        <v>0</v>
      </c>
      <c r="AP73" s="181">
        <f t="shared" si="44"/>
        <v>0</v>
      </c>
      <c r="AQ73" s="181">
        <f t="shared" si="41"/>
        <v>0</v>
      </c>
      <c r="AR73" s="181">
        <f t="shared" si="41"/>
        <v>0</v>
      </c>
      <c r="AS73" s="181">
        <f t="shared" si="41"/>
        <v>0</v>
      </c>
      <c r="AT73" s="181">
        <f t="shared" si="41"/>
        <v>0</v>
      </c>
      <c r="AU73" s="181">
        <f t="shared" si="32"/>
        <v>0</v>
      </c>
      <c r="AV73" s="181">
        <f t="shared" si="33"/>
        <v>0.62247522437560021</v>
      </c>
      <c r="AW73" s="181">
        <f t="shared" si="34"/>
        <v>1.4894690541920992</v>
      </c>
      <c r="AX73" s="181">
        <f t="shared" si="35"/>
        <v>0.6010832954787898</v>
      </c>
      <c r="AY73" s="181">
        <f t="shared" si="6"/>
        <v>0.4981564042500925</v>
      </c>
      <c r="AZ73" s="181">
        <f t="shared" si="36"/>
        <v>1.9876254584421917</v>
      </c>
      <c r="BD73" s="185">
        <f t="shared" si="37"/>
        <v>1.778</v>
      </c>
      <c r="BE73" s="185">
        <f t="shared" si="38"/>
        <v>1.3334166640626628</v>
      </c>
      <c r="BF73" s="185">
        <f t="shared" ca="1" si="39"/>
        <v>0.59576279971732216</v>
      </c>
      <c r="BG73" s="185">
        <f t="shared" si="7"/>
        <v>1.9876254584421917</v>
      </c>
      <c r="BH73" s="185">
        <f t="shared" si="8"/>
        <v>1.4098317128090827</v>
      </c>
      <c r="BI73" s="185">
        <f t="shared" ca="1" si="9"/>
        <v>0.70509546985580285</v>
      </c>
      <c r="BJ73" s="185">
        <f t="shared" si="10"/>
        <v>4.3942832827099043E-2</v>
      </c>
      <c r="BK73" s="185">
        <f t="shared" si="11"/>
        <v>5.8392596749177314E-3</v>
      </c>
      <c r="BL73" s="185">
        <f t="shared" ca="1" si="12"/>
        <v>1.1953632759609827E-2</v>
      </c>
      <c r="BM73" s="185">
        <f t="shared" ca="1" si="13"/>
        <v>0.10331204924751444</v>
      </c>
      <c r="BN73" s="185">
        <f t="shared" ca="1" si="14"/>
        <v>6.391238774004887E-2</v>
      </c>
      <c r="BO73" s="185">
        <f t="shared" ca="1" si="15"/>
        <v>0.35765126967239974</v>
      </c>
      <c r="BP73" s="185">
        <f t="shared" si="42"/>
        <v>0</v>
      </c>
      <c r="BQ73" s="185">
        <f t="shared" si="42"/>
        <v>0.55000000000000004</v>
      </c>
    </row>
    <row r="74" spans="1:69" x14ac:dyDescent="0.25">
      <c r="A74" s="179">
        <v>33273</v>
      </c>
      <c r="B74" s="180">
        <v>0</v>
      </c>
      <c r="C74" s="180">
        <v>0.56999999999999995</v>
      </c>
      <c r="D74" s="180">
        <v>5.0495370370370365</v>
      </c>
      <c r="E74" s="181">
        <f t="shared" si="17"/>
        <v>1.6779999999999999</v>
      </c>
      <c r="F74" s="182"/>
      <c r="G74" s="181">
        <f t="shared" si="21"/>
        <v>0.75206082003662189</v>
      </c>
      <c r="H74" s="181">
        <f t="shared" si="22"/>
        <v>0</v>
      </c>
      <c r="I74" s="181">
        <f t="shared" si="23"/>
        <v>0.56999999999999995</v>
      </c>
      <c r="J74" s="186">
        <f t="shared" si="24"/>
        <v>0</v>
      </c>
      <c r="K74" s="186">
        <f t="shared" si="25"/>
        <v>0.53472327087003169</v>
      </c>
      <c r="L74" s="186">
        <f t="shared" si="26"/>
        <v>0.75039036998609276</v>
      </c>
      <c r="M74" s="186">
        <f t="shared" si="27"/>
        <v>0.73722797076824498</v>
      </c>
      <c r="N74" s="186">
        <f t="shared" si="28"/>
        <v>0.74808730489035158</v>
      </c>
      <c r="O74" s="186">
        <f t="shared" si="29"/>
        <v>0.73722797076824498</v>
      </c>
      <c r="P74" s="186">
        <f t="shared" si="30"/>
        <v>0.6010832954787898</v>
      </c>
      <c r="Q74" s="186">
        <f t="shared" si="31"/>
        <v>0.40760357450555013</v>
      </c>
      <c r="R74" s="186">
        <f t="shared" si="43"/>
        <v>0.67354724771427188</v>
      </c>
      <c r="S74" s="186">
        <f t="shared" si="43"/>
        <v>0.37177349135843851</v>
      </c>
      <c r="T74" s="186">
        <f t="shared" si="43"/>
        <v>0</v>
      </c>
      <c r="U74" s="186">
        <f t="shared" si="43"/>
        <v>0</v>
      </c>
      <c r="V74" s="186">
        <f t="shared" si="43"/>
        <v>0</v>
      </c>
      <c r="W74" s="186">
        <f t="shared" si="43"/>
        <v>0</v>
      </c>
      <c r="X74" s="186">
        <f t="shared" si="43"/>
        <v>0</v>
      </c>
      <c r="Y74" s="186">
        <f t="shared" si="43"/>
        <v>0</v>
      </c>
      <c r="Z74" s="186">
        <f t="shared" si="43"/>
        <v>0</v>
      </c>
      <c r="AA74" s="186">
        <f t="shared" si="40"/>
        <v>0</v>
      </c>
      <c r="AB74" s="181">
        <f t="shared" ref="AB74:AP90" si="45">AC73+$O74*0.1*R$14</f>
        <v>7.5515783759788208E-2</v>
      </c>
      <c r="AC74" s="181">
        <f t="shared" si="45"/>
        <v>5.7749408377829124E-2</v>
      </c>
      <c r="AD74" s="181">
        <f t="shared" si="45"/>
        <v>8.6603476705693367E-3</v>
      </c>
      <c r="AE74" s="181">
        <f t="shared" si="45"/>
        <v>0</v>
      </c>
      <c r="AF74" s="181">
        <f t="shared" si="45"/>
        <v>0</v>
      </c>
      <c r="AG74" s="181">
        <f t="shared" si="45"/>
        <v>0</v>
      </c>
      <c r="AH74" s="181">
        <f t="shared" si="45"/>
        <v>0</v>
      </c>
      <c r="AI74" s="181">
        <f t="shared" si="45"/>
        <v>0</v>
      </c>
      <c r="AJ74" s="181">
        <f t="shared" si="45"/>
        <v>0</v>
      </c>
      <c r="AK74" s="181">
        <f t="shared" si="45"/>
        <v>0</v>
      </c>
      <c r="AL74" s="181">
        <f t="shared" si="45"/>
        <v>0</v>
      </c>
      <c r="AM74" s="181">
        <f t="shared" si="45"/>
        <v>0</v>
      </c>
      <c r="AN74" s="181">
        <f t="shared" si="45"/>
        <v>0</v>
      </c>
      <c r="AO74" s="181">
        <f t="shared" si="45"/>
        <v>0</v>
      </c>
      <c r="AP74" s="181">
        <f t="shared" si="45"/>
        <v>0</v>
      </c>
      <c r="AQ74" s="181">
        <f t="shared" si="41"/>
        <v>0</v>
      </c>
      <c r="AR74" s="181">
        <f t="shared" si="41"/>
        <v>0</v>
      </c>
      <c r="AS74" s="181">
        <f t="shared" si="41"/>
        <v>0</v>
      </c>
      <c r="AT74" s="181">
        <f t="shared" si="41"/>
        <v>0</v>
      </c>
      <c r="AU74" s="181">
        <f t="shared" si="32"/>
        <v>0</v>
      </c>
      <c r="AV74" s="181">
        <f t="shared" si="33"/>
        <v>0.61661091013487224</v>
      </c>
      <c r="AW74" s="181">
        <f t="shared" si="34"/>
        <v>1.425015247055093</v>
      </c>
      <c r="AX74" s="181">
        <f t="shared" si="35"/>
        <v>0.59614467436040164</v>
      </c>
      <c r="AY74" s="181">
        <f t="shared" si="6"/>
        <v>0.48311935826533836</v>
      </c>
      <c r="AZ74" s="181">
        <f t="shared" si="36"/>
        <v>1.9081346053204313</v>
      </c>
      <c r="BD74" s="185">
        <f t="shared" si="37"/>
        <v>1.6779999999999999</v>
      </c>
      <c r="BE74" s="185">
        <f t="shared" si="38"/>
        <v>1.295376393176902</v>
      </c>
      <c r="BF74" s="185">
        <f t="shared" ca="1" si="39"/>
        <v>0.53907159494500945</v>
      </c>
      <c r="BG74" s="185">
        <f t="shared" si="7"/>
        <v>1.9081346053204313</v>
      </c>
      <c r="BH74" s="185">
        <f t="shared" si="8"/>
        <v>1.3813524551396834</v>
      </c>
      <c r="BI74" s="185">
        <f t="shared" ca="1" si="9"/>
        <v>0.66503010308186095</v>
      </c>
      <c r="BJ74" s="185">
        <f t="shared" si="10"/>
        <v>5.2961936565990728E-2</v>
      </c>
      <c r="BK74" s="185">
        <f t="shared" si="11"/>
        <v>7.3918832306280272E-3</v>
      </c>
      <c r="BL74" s="185">
        <f t="shared" ca="1" si="12"/>
        <v>1.5865545772061285E-2</v>
      </c>
      <c r="BM74" s="185">
        <f t="shared" ca="1" si="13"/>
        <v>4.902766568587031E-2</v>
      </c>
      <c r="BN74" s="185">
        <f t="shared" ca="1" si="14"/>
        <v>4.6125604676826353E-2</v>
      </c>
      <c r="BO74" s="185">
        <f t="shared" ca="1" si="15"/>
        <v>0.29305800038276963</v>
      </c>
      <c r="BP74" s="185">
        <f t="shared" si="42"/>
        <v>0</v>
      </c>
      <c r="BQ74" s="185">
        <f t="shared" si="42"/>
        <v>0.56999999999999995</v>
      </c>
    </row>
    <row r="75" spans="1:69" x14ac:dyDescent="0.25">
      <c r="A75" s="179">
        <v>33274</v>
      </c>
      <c r="B75" s="180">
        <v>0</v>
      </c>
      <c r="C75" s="180">
        <v>0.57999999999999996</v>
      </c>
      <c r="D75" s="180">
        <v>4.8900462962962967</v>
      </c>
      <c r="E75" s="181">
        <f t="shared" si="17"/>
        <v>1.6250000000000002</v>
      </c>
      <c r="F75" s="182"/>
      <c r="G75" s="181">
        <f t="shared" si="21"/>
        <v>0.74808730489035158</v>
      </c>
      <c r="H75" s="181">
        <f t="shared" si="22"/>
        <v>0</v>
      </c>
      <c r="I75" s="181">
        <f t="shared" si="23"/>
        <v>0.57999999999999996</v>
      </c>
      <c r="J75" s="186">
        <f t="shared" si="24"/>
        <v>0</v>
      </c>
      <c r="K75" s="186">
        <f t="shared" si="25"/>
        <v>0.54294478138195001</v>
      </c>
      <c r="L75" s="186">
        <f t="shared" si="26"/>
        <v>0.74639117123224774</v>
      </c>
      <c r="M75" s="186">
        <f t="shared" si="27"/>
        <v>0.71790714647626774</v>
      </c>
      <c r="N75" s="186">
        <f t="shared" si="28"/>
        <v>0.74414846347210983</v>
      </c>
      <c r="O75" s="186">
        <f t="shared" si="29"/>
        <v>0.71790714647626774</v>
      </c>
      <c r="P75" s="186">
        <f t="shared" si="30"/>
        <v>0.59614467436040164</v>
      </c>
      <c r="Q75" s="186">
        <f t="shared" si="31"/>
        <v>0.39600212652353417</v>
      </c>
      <c r="R75" s="186">
        <f t="shared" si="43"/>
        <v>0.65585964639423344</v>
      </c>
      <c r="S75" s="186">
        <f t="shared" si="43"/>
        <v>0.36203027679284611</v>
      </c>
      <c r="T75" s="186">
        <f t="shared" si="43"/>
        <v>0</v>
      </c>
      <c r="U75" s="186">
        <f t="shared" si="43"/>
        <v>0</v>
      </c>
      <c r="V75" s="186">
        <f t="shared" si="43"/>
        <v>0</v>
      </c>
      <c r="W75" s="186">
        <f t="shared" si="43"/>
        <v>0</v>
      </c>
      <c r="X75" s="186">
        <f t="shared" si="43"/>
        <v>0</v>
      </c>
      <c r="Y75" s="186">
        <f t="shared" si="43"/>
        <v>0</v>
      </c>
      <c r="Z75" s="186">
        <f t="shared" si="43"/>
        <v>0</v>
      </c>
      <c r="AA75" s="186">
        <f t="shared" si="40"/>
        <v>0</v>
      </c>
      <c r="AB75" s="181">
        <f t="shared" si="45"/>
        <v>7.3531972546484387E-2</v>
      </c>
      <c r="AC75" s="181">
        <f t="shared" si="45"/>
        <v>5.6235115627182225E-2</v>
      </c>
      <c r="AD75" s="181">
        <f t="shared" si="45"/>
        <v>8.4333825223586161E-3</v>
      </c>
      <c r="AE75" s="181">
        <f t="shared" si="45"/>
        <v>0</v>
      </c>
      <c r="AF75" s="181">
        <f t="shared" si="45"/>
        <v>0</v>
      </c>
      <c r="AG75" s="181">
        <f t="shared" si="45"/>
        <v>0</v>
      </c>
      <c r="AH75" s="181">
        <f t="shared" si="45"/>
        <v>0</v>
      </c>
      <c r="AI75" s="181">
        <f t="shared" si="45"/>
        <v>0</v>
      </c>
      <c r="AJ75" s="181">
        <f t="shared" si="45"/>
        <v>0</v>
      </c>
      <c r="AK75" s="181">
        <f t="shared" si="45"/>
        <v>0</v>
      </c>
      <c r="AL75" s="181">
        <f t="shared" si="45"/>
        <v>0</v>
      </c>
      <c r="AM75" s="181">
        <f t="shared" si="45"/>
        <v>0</v>
      </c>
      <c r="AN75" s="181">
        <f t="shared" si="45"/>
        <v>0</v>
      </c>
      <c r="AO75" s="181">
        <f t="shared" si="45"/>
        <v>0</v>
      </c>
      <c r="AP75" s="181">
        <f t="shared" si="45"/>
        <v>0</v>
      </c>
      <c r="AQ75" s="181">
        <f t="shared" si="41"/>
        <v>0</v>
      </c>
      <c r="AR75" s="181">
        <f t="shared" si="41"/>
        <v>0</v>
      </c>
      <c r="AS75" s="181">
        <f t="shared" si="41"/>
        <v>0</v>
      </c>
      <c r="AT75" s="181">
        <f t="shared" si="41"/>
        <v>0</v>
      </c>
      <c r="AU75" s="181">
        <f t="shared" si="32"/>
        <v>0</v>
      </c>
      <c r="AV75" s="181">
        <f t="shared" si="33"/>
        <v>0.61125163626216117</v>
      </c>
      <c r="AW75" s="181">
        <f t="shared" si="34"/>
        <v>1.3679247332355291</v>
      </c>
      <c r="AX75" s="181">
        <f t="shared" si="35"/>
        <v>0.59160534112954088</v>
      </c>
      <c r="AY75" s="181">
        <f t="shared" si="6"/>
        <v>0.46953409907001853</v>
      </c>
      <c r="AZ75" s="181">
        <f t="shared" si="36"/>
        <v>1.8374588323055476</v>
      </c>
      <c r="BD75" s="185">
        <f t="shared" si="37"/>
        <v>1.6250000000000002</v>
      </c>
      <c r="BE75" s="185">
        <f t="shared" si="38"/>
        <v>1.2747548783981963</v>
      </c>
      <c r="BF75" s="185">
        <f t="shared" ca="1" si="39"/>
        <v>0.50766931910583513</v>
      </c>
      <c r="BG75" s="185">
        <f t="shared" si="7"/>
        <v>1.8374588323055476</v>
      </c>
      <c r="BH75" s="185">
        <f t="shared" si="8"/>
        <v>1.3555289861546849</v>
      </c>
      <c r="BI75" s="185">
        <f t="shared" ca="1" si="9"/>
        <v>0.62800756379277078</v>
      </c>
      <c r="BJ75" s="185">
        <f t="shared" si="10"/>
        <v>4.5138755424636717E-2</v>
      </c>
      <c r="BK75" s="185">
        <f t="shared" si="11"/>
        <v>6.5244564838568189E-3</v>
      </c>
      <c r="BL75" s="185">
        <f t="shared" ca="1" si="12"/>
        <v>1.4481293134332798E-2</v>
      </c>
      <c r="BM75" s="185">
        <f t="shared" ca="1" si="13"/>
        <v>2.8365942398199045E-2</v>
      </c>
      <c r="BN75" s="185">
        <f t="shared" ca="1" si="14"/>
        <v>3.769313872930663E-2</v>
      </c>
      <c r="BO75" s="185">
        <f t="shared" ca="1" si="15"/>
        <v>0.26004496495592105</v>
      </c>
      <c r="BP75" s="185">
        <f t="shared" si="42"/>
        <v>0</v>
      </c>
      <c r="BQ75" s="185">
        <f t="shared" si="42"/>
        <v>0.57999999999999996</v>
      </c>
    </row>
    <row r="76" spans="1:69" x14ac:dyDescent="0.25">
      <c r="A76" s="179">
        <v>33275</v>
      </c>
      <c r="B76" s="180">
        <v>0</v>
      </c>
      <c r="C76" s="180">
        <v>0.59</v>
      </c>
      <c r="D76" s="180">
        <v>4.6914351851851848</v>
      </c>
      <c r="E76" s="181">
        <f t="shared" si="17"/>
        <v>1.5589999999999999</v>
      </c>
      <c r="F76" s="182"/>
      <c r="G76" s="181">
        <f t="shared" si="21"/>
        <v>0.74414846347210983</v>
      </c>
      <c r="H76" s="181">
        <f t="shared" si="22"/>
        <v>0</v>
      </c>
      <c r="I76" s="181">
        <f t="shared" si="23"/>
        <v>0.59</v>
      </c>
      <c r="J76" s="186">
        <f t="shared" si="24"/>
        <v>0</v>
      </c>
      <c r="K76" s="186">
        <f t="shared" si="25"/>
        <v>0.55111808104194859</v>
      </c>
      <c r="L76" s="186">
        <f t="shared" si="26"/>
        <v>0.74242679681483836</v>
      </c>
      <c r="M76" s="186">
        <f t="shared" si="27"/>
        <v>0.69915354379524952</v>
      </c>
      <c r="N76" s="186">
        <f t="shared" si="28"/>
        <v>0.74024267441698544</v>
      </c>
      <c r="O76" s="186">
        <f t="shared" si="29"/>
        <v>0.69915354379524952</v>
      </c>
      <c r="P76" s="186">
        <f t="shared" si="30"/>
        <v>0.59160534112954088</v>
      </c>
      <c r="Q76" s="186">
        <f t="shared" si="31"/>
        <v>0.38554846641910601</v>
      </c>
      <c r="R76" s="186">
        <f t="shared" si="43"/>
        <v>0.6386953622587539</v>
      </c>
      <c r="S76" s="186">
        <f t="shared" si="43"/>
        <v>0.35257310394981672</v>
      </c>
      <c r="T76" s="186">
        <f t="shared" si="43"/>
        <v>0</v>
      </c>
      <c r="U76" s="186">
        <f t="shared" si="43"/>
        <v>0</v>
      </c>
      <c r="V76" s="186">
        <f t="shared" si="43"/>
        <v>0</v>
      </c>
      <c r="W76" s="186">
        <f t="shared" si="43"/>
        <v>0</v>
      </c>
      <c r="X76" s="186">
        <f t="shared" si="43"/>
        <v>0</v>
      </c>
      <c r="Y76" s="186">
        <f t="shared" si="43"/>
        <v>0</v>
      </c>
      <c r="Z76" s="186">
        <f t="shared" si="43"/>
        <v>0</v>
      </c>
      <c r="AA76" s="186">
        <f t="shared" si="40"/>
        <v>0</v>
      </c>
      <c r="AB76" s="181">
        <f t="shared" si="45"/>
        <v>7.1605398153065991E-2</v>
      </c>
      <c r="AC76" s="181">
        <f t="shared" si="45"/>
        <v>5.4765373749029247E-2</v>
      </c>
      <c r="AD76" s="181">
        <f t="shared" si="45"/>
        <v>8.2130806269705529E-3</v>
      </c>
      <c r="AE76" s="181">
        <f t="shared" si="45"/>
        <v>0</v>
      </c>
      <c r="AF76" s="181">
        <f t="shared" si="45"/>
        <v>0</v>
      </c>
      <c r="AG76" s="181">
        <f t="shared" si="45"/>
        <v>0</v>
      </c>
      <c r="AH76" s="181">
        <f t="shared" si="45"/>
        <v>0</v>
      </c>
      <c r="AI76" s="181">
        <f t="shared" si="45"/>
        <v>0</v>
      </c>
      <c r="AJ76" s="181">
        <f t="shared" si="45"/>
        <v>0</v>
      </c>
      <c r="AK76" s="181">
        <f t="shared" si="45"/>
        <v>0</v>
      </c>
      <c r="AL76" s="181">
        <f t="shared" si="45"/>
        <v>0</v>
      </c>
      <c r="AM76" s="181">
        <f t="shared" si="45"/>
        <v>0</v>
      </c>
      <c r="AN76" s="181">
        <f t="shared" si="45"/>
        <v>0</v>
      </c>
      <c r="AO76" s="181">
        <f t="shared" si="45"/>
        <v>0</v>
      </c>
      <c r="AP76" s="181">
        <f t="shared" si="45"/>
        <v>0</v>
      </c>
      <c r="AQ76" s="181">
        <f t="shared" si="41"/>
        <v>0</v>
      </c>
      <c r="AR76" s="181">
        <f t="shared" si="41"/>
        <v>0</v>
      </c>
      <c r="AS76" s="181">
        <f t="shared" si="41"/>
        <v>0</v>
      </c>
      <c r="AT76" s="181">
        <f t="shared" si="41"/>
        <v>0</v>
      </c>
      <c r="AU76" s="181">
        <f t="shared" si="32"/>
        <v>0</v>
      </c>
      <c r="AV76" s="181">
        <f t="shared" si="33"/>
        <v>0.60631565088348072</v>
      </c>
      <c r="AW76" s="181">
        <f t="shared" si="34"/>
        <v>1.3168495782553502</v>
      </c>
      <c r="AX76" s="181">
        <f t="shared" si="35"/>
        <v>0.58740290310496923</v>
      </c>
      <c r="AY76" s="181">
        <f t="shared" si="6"/>
        <v>0.457153864572172</v>
      </c>
      <c r="AZ76" s="181">
        <f t="shared" si="36"/>
        <v>1.7740034428275222</v>
      </c>
      <c r="BD76" s="185">
        <f t="shared" si="37"/>
        <v>1.5589999999999999</v>
      </c>
      <c r="BE76" s="185">
        <f t="shared" si="38"/>
        <v>1.2485992151206888</v>
      </c>
      <c r="BF76" s="185">
        <f t="shared" ca="1" si="39"/>
        <v>0.46713354703152066</v>
      </c>
      <c r="BG76" s="185">
        <f t="shared" si="7"/>
        <v>1.7740034428275222</v>
      </c>
      <c r="BH76" s="185">
        <f t="shared" si="8"/>
        <v>1.33191720569543</v>
      </c>
      <c r="BI76" s="185">
        <f t="shared" ca="1" si="9"/>
        <v>0.59355769977923445</v>
      </c>
      <c r="BJ76" s="185">
        <f t="shared" si="10"/>
        <v>4.6226480427687636E-2</v>
      </c>
      <c r="BK76" s="185">
        <f t="shared" si="11"/>
        <v>6.9418875534126645E-3</v>
      </c>
      <c r="BL76" s="185">
        <f t="shared" ca="1" si="12"/>
        <v>1.598306639797727E-2</v>
      </c>
      <c r="BM76" s="185">
        <f t="shared" ca="1" si="13"/>
        <v>1.0490249247513857E-2</v>
      </c>
      <c r="BN76" s="185">
        <f t="shared" ca="1" si="14"/>
        <v>2.8221159405519676E-2</v>
      </c>
      <c r="BO76" s="185">
        <f t="shared" ca="1" si="15"/>
        <v>0.22034600077939834</v>
      </c>
      <c r="BP76" s="185">
        <f t="shared" si="42"/>
        <v>0</v>
      </c>
      <c r="BQ76" s="185">
        <f t="shared" si="42"/>
        <v>0.59</v>
      </c>
    </row>
    <row r="77" spans="1:69" x14ac:dyDescent="0.25">
      <c r="A77" s="179">
        <v>33276</v>
      </c>
      <c r="B77" s="180">
        <v>3.6</v>
      </c>
      <c r="C77" s="180">
        <v>0.6</v>
      </c>
      <c r="D77" s="180">
        <v>4.3513888888888879</v>
      </c>
      <c r="E77" s="181">
        <f t="shared" si="17"/>
        <v>1.4459999999999997</v>
      </c>
      <c r="F77" s="182"/>
      <c r="G77" s="181">
        <f t="shared" si="21"/>
        <v>0.74024267441698544</v>
      </c>
      <c r="H77" s="181">
        <f t="shared" si="22"/>
        <v>3</v>
      </c>
      <c r="I77" s="181">
        <f t="shared" si="23"/>
        <v>0</v>
      </c>
      <c r="J77" s="186">
        <f t="shared" si="24"/>
        <v>1.3467399808479212</v>
      </c>
      <c r="K77" s="186">
        <f t="shared" si="25"/>
        <v>0</v>
      </c>
      <c r="L77" s="186">
        <f t="shared" si="26"/>
        <v>0.74444982602532428</v>
      </c>
      <c r="M77" s="186">
        <f t="shared" si="27"/>
        <v>0.70867429673747961</v>
      </c>
      <c r="N77" s="186">
        <f t="shared" si="28"/>
        <v>0.74223596124837576</v>
      </c>
      <c r="O77" s="186">
        <f t="shared" si="29"/>
        <v>2.3619343158895583</v>
      </c>
      <c r="P77" s="186">
        <f t="shared" si="30"/>
        <v>0.58740290310496923</v>
      </c>
      <c r="Q77" s="186">
        <f t="shared" si="31"/>
        <v>0.37604774455836804</v>
      </c>
      <c r="R77" s="186">
        <f t="shared" si="43"/>
        <v>1.2872243907375664</v>
      </c>
      <c r="S77" s="186">
        <f t="shared" si="43"/>
        <v>1.1910895975128528</v>
      </c>
      <c r="T77" s="186">
        <f t="shared" si="43"/>
        <v>0</v>
      </c>
      <c r="U77" s="186">
        <f t="shared" si="43"/>
        <v>0</v>
      </c>
      <c r="V77" s="186">
        <f t="shared" si="43"/>
        <v>0</v>
      </c>
      <c r="W77" s="186">
        <f t="shared" si="43"/>
        <v>0</v>
      </c>
      <c r="X77" s="186">
        <f t="shared" si="43"/>
        <v>0</v>
      </c>
      <c r="Y77" s="186">
        <f t="shared" si="43"/>
        <v>0</v>
      </c>
      <c r="Z77" s="186">
        <f t="shared" si="43"/>
        <v>0</v>
      </c>
      <c r="AA77" s="186">
        <f t="shared" si="40"/>
        <v>0</v>
      </c>
      <c r="AB77" s="181">
        <f t="shared" si="45"/>
        <v>0.10669044523723756</v>
      </c>
      <c r="AC77" s="181">
        <f t="shared" si="45"/>
        <v>0.16473537958826326</v>
      </c>
      <c r="AD77" s="181">
        <f t="shared" si="45"/>
        <v>2.7746061139454797E-2</v>
      </c>
      <c r="AE77" s="181">
        <f t="shared" si="45"/>
        <v>0</v>
      </c>
      <c r="AF77" s="181">
        <f t="shared" si="45"/>
        <v>0</v>
      </c>
      <c r="AG77" s="181">
        <f t="shared" si="45"/>
        <v>0</v>
      </c>
      <c r="AH77" s="181">
        <f t="shared" si="45"/>
        <v>0</v>
      </c>
      <c r="AI77" s="181">
        <f t="shared" si="45"/>
        <v>0</v>
      </c>
      <c r="AJ77" s="181">
        <f t="shared" si="45"/>
        <v>0</v>
      </c>
      <c r="AK77" s="181">
        <f t="shared" si="45"/>
        <v>0</v>
      </c>
      <c r="AL77" s="181">
        <f t="shared" si="45"/>
        <v>0</v>
      </c>
      <c r="AM77" s="181">
        <f t="shared" si="45"/>
        <v>0</v>
      </c>
      <c r="AN77" s="181">
        <f t="shared" si="45"/>
        <v>0</v>
      </c>
      <c r="AO77" s="181">
        <f t="shared" si="45"/>
        <v>0</v>
      </c>
      <c r="AP77" s="181">
        <f t="shared" si="45"/>
        <v>0</v>
      </c>
      <c r="AQ77" s="181">
        <f t="shared" si="41"/>
        <v>0</v>
      </c>
      <c r="AR77" s="181">
        <f t="shared" si="41"/>
        <v>0</v>
      </c>
      <c r="AS77" s="181">
        <f t="shared" si="41"/>
        <v>0</v>
      </c>
      <c r="AT77" s="181">
        <f t="shared" si="41"/>
        <v>0</v>
      </c>
      <c r="AU77" s="181">
        <f t="shared" si="32"/>
        <v>0</v>
      </c>
      <c r="AV77" s="181">
        <f t="shared" si="33"/>
        <v>0.61129101219602777</v>
      </c>
      <c r="AW77" s="181">
        <f t="shared" si="34"/>
        <v>1.3683379508475579</v>
      </c>
      <c r="AX77" s="181">
        <f t="shared" si="35"/>
        <v>0.59163878238369694</v>
      </c>
      <c r="AY77" s="181">
        <f t="shared" si="6"/>
        <v>0.48273818979560557</v>
      </c>
      <c r="AZ77" s="181">
        <f t="shared" si="36"/>
        <v>1.8510761406431635</v>
      </c>
      <c r="BD77" s="185">
        <f t="shared" si="37"/>
        <v>1.4459999999999997</v>
      </c>
      <c r="BE77" s="185">
        <f t="shared" si="38"/>
        <v>1.202497401244593</v>
      </c>
      <c r="BF77" s="185">
        <f t="shared" ca="1" si="39"/>
        <v>0.39367214503403958</v>
      </c>
      <c r="BG77" s="185">
        <f t="shared" si="7"/>
        <v>1.8510761406431635</v>
      </c>
      <c r="BH77" s="185">
        <f t="shared" si="8"/>
        <v>1.360542590528927</v>
      </c>
      <c r="BI77" s="185">
        <f t="shared" ca="1" si="9"/>
        <v>0.63524821812754062</v>
      </c>
      <c r="BJ77" s="185">
        <f t="shared" si="10"/>
        <v>0.16408667971836019</v>
      </c>
      <c r="BK77" s="185">
        <f t="shared" si="11"/>
        <v>2.4978281855920954E-2</v>
      </c>
      <c r="BL77" s="185">
        <f t="shared" ca="1" si="12"/>
        <v>5.8358999091276557E-2</v>
      </c>
      <c r="BM77" s="185">
        <f t="shared" ca="1" si="13"/>
        <v>1.11895822856049E-4</v>
      </c>
      <c r="BN77" s="185">
        <f t="shared" ca="1" si="14"/>
        <v>1.4857106708753468E-2</v>
      </c>
      <c r="BO77" s="185">
        <f t="shared" ca="1" si="15"/>
        <v>0.15677550539592403</v>
      </c>
      <c r="BP77" s="185">
        <f t="shared" si="42"/>
        <v>3.6</v>
      </c>
      <c r="BQ77" s="185">
        <f t="shared" si="42"/>
        <v>0.6</v>
      </c>
    </row>
    <row r="78" spans="1:69" x14ac:dyDescent="0.25">
      <c r="A78" s="179">
        <v>33277</v>
      </c>
      <c r="B78" s="180">
        <v>1.9</v>
      </c>
      <c r="C78" s="180">
        <v>0.61</v>
      </c>
      <c r="D78" s="180">
        <v>4.1407407407407399</v>
      </c>
      <c r="E78" s="181">
        <f t="shared" si="17"/>
        <v>1.3759999999999997</v>
      </c>
      <c r="F78" s="182"/>
      <c r="G78" s="181">
        <f t="shared" si="21"/>
        <v>0.74223596124837576</v>
      </c>
      <c r="H78" s="181">
        <f t="shared" si="22"/>
        <v>1.29</v>
      </c>
      <c r="I78" s="181">
        <f t="shared" si="23"/>
        <v>0</v>
      </c>
      <c r="J78" s="186">
        <f t="shared" si="24"/>
        <v>0.57758987701895803</v>
      </c>
      <c r="K78" s="186">
        <f t="shared" si="25"/>
        <v>0</v>
      </c>
      <c r="L78" s="186">
        <f t="shared" si="26"/>
        <v>0.74404032453647728</v>
      </c>
      <c r="M78" s="186">
        <f t="shared" si="27"/>
        <v>0.70673884530268738</v>
      </c>
      <c r="N78" s="186">
        <f t="shared" si="28"/>
        <v>0.74183250601770223</v>
      </c>
      <c r="O78" s="186">
        <f t="shared" si="29"/>
        <v>1.4191489682837295</v>
      </c>
      <c r="P78" s="186">
        <f t="shared" si="30"/>
        <v>0.59163878238369694</v>
      </c>
      <c r="Q78" s="186">
        <f t="shared" si="31"/>
        <v>0.38562474949224929</v>
      </c>
      <c r="R78" s="186">
        <f t="shared" si="43"/>
        <v>1.752667199576837</v>
      </c>
      <c r="S78" s="186">
        <f t="shared" si="43"/>
        <v>0.71565646939137229</v>
      </c>
      <c r="T78" s="186">
        <f t="shared" si="43"/>
        <v>0</v>
      </c>
      <c r="U78" s="186">
        <f t="shared" si="43"/>
        <v>0</v>
      </c>
      <c r="V78" s="186">
        <f t="shared" si="43"/>
        <v>0</v>
      </c>
      <c r="W78" s="186">
        <f t="shared" si="43"/>
        <v>0</v>
      </c>
      <c r="X78" s="186">
        <f t="shared" si="43"/>
        <v>0</v>
      </c>
      <c r="Y78" s="186">
        <f t="shared" si="43"/>
        <v>0</v>
      </c>
      <c r="Z78" s="186">
        <f t="shared" si="43"/>
        <v>0</v>
      </c>
      <c r="AA78" s="186">
        <f t="shared" si="40"/>
        <v>0</v>
      </c>
      <c r="AB78" s="181">
        <f t="shared" si="45"/>
        <v>0.1959341352584846</v>
      </c>
      <c r="AC78" s="181">
        <f t="shared" si="45"/>
        <v>0.12179120777625169</v>
      </c>
      <c r="AD78" s="181">
        <f t="shared" si="45"/>
        <v>1.6670994521354728E-2</v>
      </c>
      <c r="AE78" s="181">
        <f t="shared" si="45"/>
        <v>0</v>
      </c>
      <c r="AF78" s="181">
        <f t="shared" si="45"/>
        <v>0</v>
      </c>
      <c r="AG78" s="181">
        <f t="shared" si="45"/>
        <v>0</v>
      </c>
      <c r="AH78" s="181">
        <f t="shared" si="45"/>
        <v>0</v>
      </c>
      <c r="AI78" s="181">
        <f t="shared" si="45"/>
        <v>0</v>
      </c>
      <c r="AJ78" s="181">
        <f t="shared" si="45"/>
        <v>0</v>
      </c>
      <c r="AK78" s="181">
        <f t="shared" si="45"/>
        <v>0</v>
      </c>
      <c r="AL78" s="181">
        <f t="shared" si="45"/>
        <v>0</v>
      </c>
      <c r="AM78" s="181">
        <f t="shared" si="45"/>
        <v>0</v>
      </c>
      <c r="AN78" s="181">
        <f t="shared" si="45"/>
        <v>0</v>
      </c>
      <c r="AO78" s="181">
        <f t="shared" si="45"/>
        <v>0</v>
      </c>
      <c r="AP78" s="181">
        <f t="shared" si="45"/>
        <v>0</v>
      </c>
      <c r="AQ78" s="181">
        <f t="shared" si="41"/>
        <v>0</v>
      </c>
      <c r="AR78" s="181">
        <f t="shared" si="41"/>
        <v>0</v>
      </c>
      <c r="AS78" s="181">
        <f t="shared" si="41"/>
        <v>0</v>
      </c>
      <c r="AT78" s="181">
        <f t="shared" si="41"/>
        <v>0</v>
      </c>
      <c r="AU78" s="181">
        <f t="shared" si="32"/>
        <v>0</v>
      </c>
      <c r="AV78" s="181">
        <f t="shared" si="33"/>
        <v>0.6223491816406449</v>
      </c>
      <c r="AW78" s="181">
        <f t="shared" si="34"/>
        <v>1.4880617007664616</v>
      </c>
      <c r="AX78" s="181">
        <f t="shared" si="35"/>
        <v>0.60097746531846252</v>
      </c>
      <c r="AY78" s="181">
        <f t="shared" si="6"/>
        <v>0.58155888475073392</v>
      </c>
      <c r="AZ78" s="181">
        <f t="shared" si="36"/>
        <v>2.0696205855171956</v>
      </c>
      <c r="BD78" s="185">
        <f t="shared" si="37"/>
        <v>1.3759999999999997</v>
      </c>
      <c r="BE78" s="185">
        <f t="shared" si="38"/>
        <v>1.1730302638892143</v>
      </c>
      <c r="BF78" s="185">
        <f t="shared" ca="1" si="39"/>
        <v>0.34530061728737038</v>
      </c>
      <c r="BG78" s="185">
        <f t="shared" si="7"/>
        <v>2.0696205855171956</v>
      </c>
      <c r="BH78" s="185">
        <f t="shared" si="8"/>
        <v>1.4386175953036289</v>
      </c>
      <c r="BI78" s="185">
        <f t="shared" ca="1" si="9"/>
        <v>0.74480705059712704</v>
      </c>
      <c r="BJ78" s="185">
        <f t="shared" si="10"/>
        <v>0.48110951665321777</v>
      </c>
      <c r="BK78" s="185">
        <f t="shared" si="11"/>
        <v>7.0536630607830095E-2</v>
      </c>
      <c r="BL78" s="185">
        <f t="shared" ca="1" si="12"/>
        <v>0.15960539025588305</v>
      </c>
      <c r="BM78" s="185">
        <f t="shared" ca="1" si="13"/>
        <v>6.4928273297052315E-3</v>
      </c>
      <c r="BN78" s="185">
        <f t="shared" ca="1" si="14"/>
        <v>8.5419359566545477E-3</v>
      </c>
      <c r="BO78" s="185">
        <f t="shared" ca="1" si="15"/>
        <v>0.12081000686543034</v>
      </c>
      <c r="BP78" s="185">
        <f t="shared" si="42"/>
        <v>1.9</v>
      </c>
      <c r="BQ78" s="185">
        <f t="shared" si="42"/>
        <v>0.61</v>
      </c>
    </row>
    <row r="79" spans="1:69" x14ac:dyDescent="0.25">
      <c r="A79" s="179">
        <v>33278</v>
      </c>
      <c r="B79" s="180">
        <v>5.6</v>
      </c>
      <c r="C79" s="180">
        <v>0.63</v>
      </c>
      <c r="D79" s="180">
        <v>4.1407407407407399</v>
      </c>
      <c r="E79" s="181">
        <f t="shared" si="17"/>
        <v>1.3759999999999997</v>
      </c>
      <c r="F79" s="182"/>
      <c r="G79" s="181">
        <f t="shared" si="21"/>
        <v>0.74183250601770223</v>
      </c>
      <c r="H79" s="181">
        <f t="shared" si="22"/>
        <v>4.97</v>
      </c>
      <c r="I79" s="181">
        <f t="shared" si="23"/>
        <v>0</v>
      </c>
      <c r="J79" s="186">
        <f t="shared" si="24"/>
        <v>2.2093084042417348</v>
      </c>
      <c r="K79" s="186">
        <f t="shared" si="25"/>
        <v>0</v>
      </c>
      <c r="L79" s="186">
        <f t="shared" si="26"/>
        <v>0.74873428033078826</v>
      </c>
      <c r="M79" s="186">
        <f t="shared" si="27"/>
        <v>0.7291776744574302</v>
      </c>
      <c r="N79" s="186">
        <f t="shared" si="28"/>
        <v>0.74645636397760562</v>
      </c>
      <c r="O79" s="186">
        <f t="shared" si="29"/>
        <v>3.4898692702156953</v>
      </c>
      <c r="P79" s="186">
        <f t="shared" si="30"/>
        <v>0.60097746531846252</v>
      </c>
      <c r="Q79" s="186">
        <f t="shared" si="31"/>
        <v>0.40735245222832278</v>
      </c>
      <c r="R79" s="186">
        <f t="shared" si="43"/>
        <v>2.0966477959429968</v>
      </c>
      <c r="S79" s="186">
        <f t="shared" si="43"/>
        <v>1.7598910166425015</v>
      </c>
      <c r="T79" s="186">
        <f t="shared" si="43"/>
        <v>0</v>
      </c>
      <c r="U79" s="186">
        <f t="shared" si="43"/>
        <v>0</v>
      </c>
      <c r="V79" s="186">
        <f t="shared" si="43"/>
        <v>0</v>
      </c>
      <c r="W79" s="186">
        <f t="shared" si="43"/>
        <v>0</v>
      </c>
      <c r="X79" s="186">
        <f t="shared" si="43"/>
        <v>0</v>
      </c>
      <c r="Y79" s="186">
        <f t="shared" si="43"/>
        <v>0</v>
      </c>
      <c r="Z79" s="186">
        <f t="shared" si="43"/>
        <v>0</v>
      </c>
      <c r="AA79" s="186">
        <f t="shared" si="40"/>
        <v>0</v>
      </c>
      <c r="AB79" s="181">
        <f t="shared" si="45"/>
        <v>0.19851294814023079</v>
      </c>
      <c r="AC79" s="181">
        <f t="shared" si="45"/>
        <v>0.24794006816737701</v>
      </c>
      <c r="AD79" s="181">
        <f t="shared" si="45"/>
        <v>4.0996113011568122E-2</v>
      </c>
      <c r="AE79" s="181">
        <f t="shared" si="45"/>
        <v>0</v>
      </c>
      <c r="AF79" s="181">
        <f t="shared" si="45"/>
        <v>0</v>
      </c>
      <c r="AG79" s="181">
        <f t="shared" si="45"/>
        <v>0</v>
      </c>
      <c r="AH79" s="181">
        <f t="shared" si="45"/>
        <v>0</v>
      </c>
      <c r="AI79" s="181">
        <f t="shared" si="45"/>
        <v>0</v>
      </c>
      <c r="AJ79" s="181">
        <f t="shared" si="45"/>
        <v>0</v>
      </c>
      <c r="AK79" s="181">
        <f t="shared" si="45"/>
        <v>0</v>
      </c>
      <c r="AL79" s="181">
        <f t="shared" si="45"/>
        <v>0</v>
      </c>
      <c r="AM79" s="181">
        <f t="shared" si="45"/>
        <v>0</v>
      </c>
      <c r="AN79" s="181">
        <f t="shared" si="45"/>
        <v>0</v>
      </c>
      <c r="AO79" s="181">
        <f t="shared" si="45"/>
        <v>0</v>
      </c>
      <c r="AP79" s="181">
        <f t="shared" si="45"/>
        <v>0</v>
      </c>
      <c r="AQ79" s="181">
        <f t="shared" si="41"/>
        <v>0</v>
      </c>
      <c r="AR79" s="181">
        <f t="shared" si="41"/>
        <v>0</v>
      </c>
      <c r="AS79" s="181">
        <f t="shared" si="41"/>
        <v>0</v>
      </c>
      <c r="AT79" s="181">
        <f t="shared" si="41"/>
        <v>0</v>
      </c>
      <c r="AU79" s="181">
        <f t="shared" si="32"/>
        <v>0</v>
      </c>
      <c r="AV79" s="181">
        <f t="shared" si="33"/>
        <v>0.63694020997281908</v>
      </c>
      <c r="AW79" s="181">
        <f t="shared" si="34"/>
        <v>1.6575389194318735</v>
      </c>
      <c r="AX79" s="181">
        <f t="shared" si="35"/>
        <v>0.61313444199906597</v>
      </c>
      <c r="AY79" s="181">
        <f t="shared" si="6"/>
        <v>0.60586540036855352</v>
      </c>
      <c r="AZ79" s="181">
        <f t="shared" si="36"/>
        <v>2.263404319800427</v>
      </c>
      <c r="BD79" s="185">
        <f t="shared" si="37"/>
        <v>1.3759999999999997</v>
      </c>
      <c r="BE79" s="185">
        <f t="shared" si="38"/>
        <v>1.1730302638892143</v>
      </c>
      <c r="BF79" s="185">
        <f t="shared" ca="1" si="39"/>
        <v>0.34530061728737038</v>
      </c>
      <c r="BG79" s="185">
        <f t="shared" si="7"/>
        <v>2.263404319800427</v>
      </c>
      <c r="BH79" s="185">
        <f t="shared" si="8"/>
        <v>1.5044614716902613</v>
      </c>
      <c r="BI79" s="185">
        <f t="shared" ca="1" si="9"/>
        <v>0.83283032498507126</v>
      </c>
      <c r="BJ79" s="185">
        <f t="shared" si="10"/>
        <v>0.78748642680045911</v>
      </c>
      <c r="BK79" s="185">
        <f t="shared" si="11"/>
        <v>0.10984664550446084</v>
      </c>
      <c r="BL79" s="185">
        <f t="shared" ca="1" si="12"/>
        <v>0.23768521588780567</v>
      </c>
      <c r="BM79" s="185">
        <f t="shared" ca="1" si="13"/>
        <v>6.4928273297052315E-3</v>
      </c>
      <c r="BN79" s="185">
        <f t="shared" ca="1" si="14"/>
        <v>8.5419359566545477E-3</v>
      </c>
      <c r="BO79" s="185">
        <f t="shared" ca="1" si="15"/>
        <v>0.12081000686543034</v>
      </c>
      <c r="BP79" s="185">
        <f t="shared" si="42"/>
        <v>5.6</v>
      </c>
      <c r="BQ79" s="185">
        <f t="shared" si="42"/>
        <v>0.63</v>
      </c>
    </row>
    <row r="80" spans="1:69" x14ac:dyDescent="0.25">
      <c r="A80" s="179">
        <v>33279</v>
      </c>
      <c r="B80" s="180">
        <v>1</v>
      </c>
      <c r="C80" s="180">
        <v>0.64</v>
      </c>
      <c r="D80" s="180">
        <v>4.1407407407407399</v>
      </c>
      <c r="E80" s="181">
        <f t="shared" si="17"/>
        <v>1.3759999999999997</v>
      </c>
      <c r="F80" s="182"/>
      <c r="G80" s="181">
        <f t="shared" si="21"/>
        <v>0.74645636397760562</v>
      </c>
      <c r="H80" s="181">
        <f t="shared" si="22"/>
        <v>0.36</v>
      </c>
      <c r="I80" s="181">
        <f t="shared" si="23"/>
        <v>0</v>
      </c>
      <c r="J80" s="186">
        <f t="shared" si="24"/>
        <v>0.15927526695146943</v>
      </c>
      <c r="K80" s="186">
        <f t="shared" si="25"/>
        <v>0</v>
      </c>
      <c r="L80" s="186">
        <f t="shared" si="26"/>
        <v>0.7469539323315959</v>
      </c>
      <c r="M80" s="186">
        <f t="shared" si="27"/>
        <v>0.72060136026384547</v>
      </c>
      <c r="N80" s="186">
        <f t="shared" si="28"/>
        <v>0.74470280797580424</v>
      </c>
      <c r="O80" s="186">
        <f t="shared" si="29"/>
        <v>0.92132609331237603</v>
      </c>
      <c r="P80" s="186">
        <f t="shared" si="30"/>
        <v>0.61313444199906597</v>
      </c>
      <c r="Q80" s="186">
        <f t="shared" si="31"/>
        <v>0.43692980672510745</v>
      </c>
      <c r="R80" s="186">
        <f t="shared" si="43"/>
        <v>2.1244729666453006</v>
      </c>
      <c r="S80" s="186">
        <f t="shared" si="43"/>
        <v>0.46461153397833926</v>
      </c>
      <c r="T80" s="186">
        <f t="shared" si="43"/>
        <v>0</v>
      </c>
      <c r="U80" s="186">
        <f t="shared" si="43"/>
        <v>0</v>
      </c>
      <c r="V80" s="186">
        <f t="shared" si="43"/>
        <v>0</v>
      </c>
      <c r="W80" s="186">
        <f t="shared" si="43"/>
        <v>0</v>
      </c>
      <c r="X80" s="186">
        <f t="shared" si="43"/>
        <v>0</v>
      </c>
      <c r="Y80" s="186">
        <f t="shared" si="43"/>
        <v>0</v>
      </c>
      <c r="Z80" s="186">
        <f t="shared" si="43"/>
        <v>0</v>
      </c>
      <c r="AA80" s="186">
        <f t="shared" si="40"/>
        <v>0</v>
      </c>
      <c r="AB80" s="181">
        <f t="shared" si="45"/>
        <v>0.26819462094531032</v>
      </c>
      <c r="AC80" s="181">
        <f t="shared" si="45"/>
        <v>0.10205118861131762</v>
      </c>
      <c r="AD80" s="181">
        <f t="shared" si="45"/>
        <v>1.082298095355482E-2</v>
      </c>
      <c r="AE80" s="181">
        <f t="shared" si="45"/>
        <v>0</v>
      </c>
      <c r="AF80" s="181">
        <f t="shared" si="45"/>
        <v>0</v>
      </c>
      <c r="AG80" s="181">
        <f t="shared" si="45"/>
        <v>0</v>
      </c>
      <c r="AH80" s="181">
        <f t="shared" si="45"/>
        <v>0</v>
      </c>
      <c r="AI80" s="181">
        <f t="shared" si="45"/>
        <v>0</v>
      </c>
      <c r="AJ80" s="181">
        <f t="shared" si="45"/>
        <v>0</v>
      </c>
      <c r="AK80" s="181">
        <f t="shared" si="45"/>
        <v>0</v>
      </c>
      <c r="AL80" s="181">
        <f t="shared" si="45"/>
        <v>0</v>
      </c>
      <c r="AM80" s="181">
        <f t="shared" si="45"/>
        <v>0</v>
      </c>
      <c r="AN80" s="181">
        <f t="shared" si="45"/>
        <v>0</v>
      </c>
      <c r="AO80" s="181">
        <f t="shared" si="45"/>
        <v>0</v>
      </c>
      <c r="AP80" s="181">
        <f t="shared" si="45"/>
        <v>0</v>
      </c>
      <c r="AQ80" s="181">
        <f t="shared" si="41"/>
        <v>0</v>
      </c>
      <c r="AR80" s="181">
        <f t="shared" si="41"/>
        <v>0</v>
      </c>
      <c r="AS80" s="181">
        <f t="shared" si="41"/>
        <v>0</v>
      </c>
      <c r="AT80" s="181">
        <f t="shared" si="41"/>
        <v>0</v>
      </c>
      <c r="AU80" s="181">
        <f t="shared" si="32"/>
        <v>0</v>
      </c>
      <c r="AV80" s="181">
        <f t="shared" si="33"/>
        <v>0.64992160843922619</v>
      </c>
      <c r="AW80" s="181">
        <f t="shared" si="34"/>
        <v>1.8197288683212263</v>
      </c>
      <c r="AX80" s="181">
        <f t="shared" si="35"/>
        <v>0.62378644943539208</v>
      </c>
      <c r="AY80" s="181">
        <f t="shared" si="6"/>
        <v>0.70512442767041783</v>
      </c>
      <c r="AZ80" s="181">
        <f t="shared" si="36"/>
        <v>2.5248532959916439</v>
      </c>
      <c r="BD80" s="185">
        <f t="shared" si="37"/>
        <v>1.3759999999999997</v>
      </c>
      <c r="BE80" s="185">
        <f t="shared" si="38"/>
        <v>1.1730302638892143</v>
      </c>
      <c r="BF80" s="185">
        <f t="shared" ca="1" si="39"/>
        <v>0.34530061728737038</v>
      </c>
      <c r="BG80" s="185">
        <f t="shared" si="7"/>
        <v>2.5248532959916439</v>
      </c>
      <c r="BH80" s="185">
        <f t="shared" si="8"/>
        <v>1.5889786958897982</v>
      </c>
      <c r="BI80" s="185">
        <f t="shared" ca="1" si="9"/>
        <v>0.94050234999408489</v>
      </c>
      <c r="BJ80" s="185">
        <f t="shared" si="10"/>
        <v>1.3198638957108644</v>
      </c>
      <c r="BK80" s="185">
        <f t="shared" si="11"/>
        <v>0.1730130980837444</v>
      </c>
      <c r="BL80" s="185">
        <f t="shared" ca="1" si="12"/>
        <v>0.35426510261707522</v>
      </c>
      <c r="BM80" s="185">
        <f t="shared" ca="1" si="13"/>
        <v>6.4928273297052315E-3</v>
      </c>
      <c r="BN80" s="185">
        <f t="shared" ca="1" si="14"/>
        <v>8.5419359566545477E-3</v>
      </c>
      <c r="BO80" s="185">
        <f t="shared" ca="1" si="15"/>
        <v>0.12081000686543034</v>
      </c>
      <c r="BP80" s="185">
        <f t="shared" si="42"/>
        <v>1</v>
      </c>
      <c r="BQ80" s="185">
        <f t="shared" si="42"/>
        <v>0.64</v>
      </c>
    </row>
    <row r="81" spans="1:69" x14ac:dyDescent="0.25">
      <c r="A81" s="179">
        <v>33280</v>
      </c>
      <c r="B81" s="180">
        <v>0</v>
      </c>
      <c r="C81" s="180">
        <v>0.64</v>
      </c>
      <c r="D81" s="180">
        <v>4.1407407407407399</v>
      </c>
      <c r="E81" s="181">
        <f t="shared" si="17"/>
        <v>1.3759999999999997</v>
      </c>
      <c r="F81" s="182"/>
      <c r="G81" s="181">
        <f t="shared" si="21"/>
        <v>0.74470280797580424</v>
      </c>
      <c r="H81" s="181">
        <f t="shared" si="22"/>
        <v>0</v>
      </c>
      <c r="I81" s="181">
        <f t="shared" si="23"/>
        <v>0.64</v>
      </c>
      <c r="J81" s="186">
        <f t="shared" si="24"/>
        <v>0</v>
      </c>
      <c r="K81" s="186">
        <f t="shared" si="25"/>
        <v>0.59798091987785429</v>
      </c>
      <c r="L81" s="186">
        <f t="shared" si="26"/>
        <v>0.74283474404022842</v>
      </c>
      <c r="M81" s="186">
        <f t="shared" si="27"/>
        <v>0.701065194841196</v>
      </c>
      <c r="N81" s="186">
        <f t="shared" si="28"/>
        <v>0.74064464973548405</v>
      </c>
      <c r="O81" s="186">
        <f t="shared" si="29"/>
        <v>0.701065194841196</v>
      </c>
      <c r="P81" s="186">
        <f t="shared" si="30"/>
        <v>0.62378644943539208</v>
      </c>
      <c r="Q81" s="186">
        <f t="shared" si="31"/>
        <v>0.46407957553071094</v>
      </c>
      <c r="R81" s="186">
        <f t="shared" si="43"/>
        <v>0.74203308718255934</v>
      </c>
      <c r="S81" s="186">
        <f t="shared" si="43"/>
        <v>0.35353712215285626</v>
      </c>
      <c r="T81" s="186">
        <f t="shared" si="43"/>
        <v>0</v>
      </c>
      <c r="U81" s="186">
        <f t="shared" si="43"/>
        <v>0</v>
      </c>
      <c r="V81" s="186">
        <f t="shared" si="43"/>
        <v>0</v>
      </c>
      <c r="W81" s="186">
        <f t="shared" si="43"/>
        <v>0</v>
      </c>
      <c r="X81" s="186">
        <f t="shared" si="43"/>
        <v>0</v>
      </c>
      <c r="Y81" s="186">
        <f t="shared" si="43"/>
        <v>0</v>
      </c>
      <c r="Z81" s="186">
        <f t="shared" si="43"/>
        <v>0</v>
      </c>
      <c r="AA81" s="186">
        <f t="shared" si="40"/>
        <v>0</v>
      </c>
      <c r="AB81" s="181">
        <f t="shared" si="45"/>
        <v>0.11746349712266319</v>
      </c>
      <c r="AC81" s="181">
        <f t="shared" si="45"/>
        <v>5.728165479561842E-2</v>
      </c>
      <c r="AD81" s="181">
        <f t="shared" si="45"/>
        <v>8.2355371307104366E-3</v>
      </c>
      <c r="AE81" s="181">
        <f t="shared" si="45"/>
        <v>0</v>
      </c>
      <c r="AF81" s="181">
        <f t="shared" si="45"/>
        <v>0</v>
      </c>
      <c r="AG81" s="181">
        <f t="shared" si="45"/>
        <v>0</v>
      </c>
      <c r="AH81" s="181">
        <f t="shared" si="45"/>
        <v>0</v>
      </c>
      <c r="AI81" s="181">
        <f t="shared" si="45"/>
        <v>0</v>
      </c>
      <c r="AJ81" s="181">
        <f t="shared" si="45"/>
        <v>0</v>
      </c>
      <c r="AK81" s="181">
        <f t="shared" si="45"/>
        <v>0</v>
      </c>
      <c r="AL81" s="181">
        <f t="shared" si="45"/>
        <v>0</v>
      </c>
      <c r="AM81" s="181">
        <f t="shared" si="45"/>
        <v>0</v>
      </c>
      <c r="AN81" s="181">
        <f t="shared" si="45"/>
        <v>0</v>
      </c>
      <c r="AO81" s="181">
        <f t="shared" si="45"/>
        <v>0</v>
      </c>
      <c r="AP81" s="181">
        <f t="shared" si="45"/>
        <v>0</v>
      </c>
      <c r="AQ81" s="181">
        <f t="shared" si="41"/>
        <v>0</v>
      </c>
      <c r="AR81" s="181">
        <f t="shared" si="41"/>
        <v>0</v>
      </c>
      <c r="AS81" s="181">
        <f t="shared" si="41"/>
        <v>0</v>
      </c>
      <c r="AT81" s="181">
        <f t="shared" si="41"/>
        <v>0</v>
      </c>
      <c r="AU81" s="181">
        <f t="shared" si="32"/>
        <v>0</v>
      </c>
      <c r="AV81" s="181">
        <f t="shared" si="33"/>
        <v>0.64110878067126975</v>
      </c>
      <c r="AW81" s="181">
        <f t="shared" si="34"/>
        <v>1.7084303257264954</v>
      </c>
      <c r="AX81" s="181">
        <f t="shared" si="35"/>
        <v>0.61657210436353738</v>
      </c>
      <c r="AY81" s="181">
        <f t="shared" si="6"/>
        <v>0.58154307265337413</v>
      </c>
      <c r="AZ81" s="181">
        <f t="shared" si="36"/>
        <v>2.2899733983798694</v>
      </c>
      <c r="BD81" s="185">
        <f t="shared" si="37"/>
        <v>1.3759999999999997</v>
      </c>
      <c r="BE81" s="185">
        <f t="shared" si="38"/>
        <v>1.1730302638892143</v>
      </c>
      <c r="BF81" s="185">
        <f t="shared" ca="1" si="39"/>
        <v>0.34530061728737038</v>
      </c>
      <c r="BG81" s="185">
        <f t="shared" si="7"/>
        <v>2.2899733983798694</v>
      </c>
      <c r="BH81" s="185">
        <f t="shared" si="8"/>
        <v>1.5132658055939376</v>
      </c>
      <c r="BI81" s="185">
        <f t="shared" ca="1" si="9"/>
        <v>0.84431678586864267</v>
      </c>
      <c r="BJ81" s="185">
        <f t="shared" si="10"/>
        <v>0.83534737294604799</v>
      </c>
      <c r="BK81" s="185">
        <f t="shared" si="11"/>
        <v>0.11576022383910656</v>
      </c>
      <c r="BL81" s="185">
        <f t="shared" ca="1" si="12"/>
        <v>0.24901713650553275</v>
      </c>
      <c r="BM81" s="185">
        <f t="shared" ca="1" si="13"/>
        <v>6.4928273297052315E-3</v>
      </c>
      <c r="BN81" s="185">
        <f t="shared" ca="1" si="14"/>
        <v>8.5419359566545477E-3</v>
      </c>
      <c r="BO81" s="185">
        <f t="shared" ca="1" si="15"/>
        <v>0.12081000686543034</v>
      </c>
      <c r="BP81" s="185">
        <f t="shared" si="42"/>
        <v>0</v>
      </c>
      <c r="BQ81" s="185">
        <f t="shared" si="42"/>
        <v>0.64</v>
      </c>
    </row>
    <row r="82" spans="1:69" x14ac:dyDescent="0.25">
      <c r="A82" s="179">
        <v>33281</v>
      </c>
      <c r="B82" s="180">
        <v>5.8</v>
      </c>
      <c r="C82" s="180">
        <v>0.66</v>
      </c>
      <c r="D82" s="180">
        <v>4.1587962962962957</v>
      </c>
      <c r="E82" s="181">
        <f t="shared" si="17"/>
        <v>1.3819999999999999</v>
      </c>
      <c r="F82" s="182"/>
      <c r="G82" s="181">
        <f t="shared" si="21"/>
        <v>0.74064464973548405</v>
      </c>
      <c r="H82" s="181">
        <f t="shared" si="22"/>
        <v>5.14</v>
      </c>
      <c r="I82" s="181">
        <f t="shared" si="23"/>
        <v>0</v>
      </c>
      <c r="J82" s="186">
        <f t="shared" si="24"/>
        <v>2.2929634865929396</v>
      </c>
      <c r="K82" s="186">
        <f t="shared" si="25"/>
        <v>0</v>
      </c>
      <c r="L82" s="186">
        <f t="shared" si="26"/>
        <v>0.74780775854466042</v>
      </c>
      <c r="M82" s="186">
        <f t="shared" si="27"/>
        <v>0.72470436948151307</v>
      </c>
      <c r="N82" s="186">
        <f t="shared" si="28"/>
        <v>0.74554381658333635</v>
      </c>
      <c r="O82" s="186">
        <f t="shared" si="29"/>
        <v>3.5717408828885731</v>
      </c>
      <c r="P82" s="186">
        <f t="shared" si="30"/>
        <v>0.61657210436353738</v>
      </c>
      <c r="Q82" s="186">
        <f t="shared" si="31"/>
        <v>0.44556413957721935</v>
      </c>
      <c r="R82" s="186">
        <f t="shared" si="43"/>
        <v>1.7669262201502431</v>
      </c>
      <c r="S82" s="186">
        <f t="shared" si="43"/>
        <v>1.8011776966023287</v>
      </c>
      <c r="T82" s="186">
        <f t="shared" si="43"/>
        <v>0</v>
      </c>
      <c r="U82" s="186">
        <f t="shared" si="43"/>
        <v>0</v>
      </c>
      <c r="V82" s="186">
        <f t="shared" si="43"/>
        <v>0</v>
      </c>
      <c r="W82" s="186">
        <f t="shared" si="43"/>
        <v>0</v>
      </c>
      <c r="X82" s="186">
        <f t="shared" si="43"/>
        <v>0</v>
      </c>
      <c r="Y82" s="186">
        <f t="shared" si="43"/>
        <v>0</v>
      </c>
      <c r="Z82" s="186">
        <f t="shared" si="43"/>
        <v>0</v>
      </c>
      <c r="AA82" s="186">
        <f t="shared" si="40"/>
        <v>0</v>
      </c>
      <c r="AB82" s="181">
        <f t="shared" si="45"/>
        <v>0.13580327135102882</v>
      </c>
      <c r="AC82" s="181">
        <f t="shared" si="45"/>
        <v>0.24493013550407935</v>
      </c>
      <c r="AD82" s="181">
        <f t="shared" si="45"/>
        <v>4.1957873360078023E-2</v>
      </c>
      <c r="AE82" s="181">
        <f t="shared" si="45"/>
        <v>0</v>
      </c>
      <c r="AF82" s="181">
        <f t="shared" si="45"/>
        <v>0</v>
      </c>
      <c r="AG82" s="181">
        <f t="shared" si="45"/>
        <v>0</v>
      </c>
      <c r="AH82" s="181">
        <f t="shared" si="45"/>
        <v>0</v>
      </c>
      <c r="AI82" s="181">
        <f t="shared" si="45"/>
        <v>0</v>
      </c>
      <c r="AJ82" s="181">
        <f t="shared" si="45"/>
        <v>0</v>
      </c>
      <c r="AK82" s="181">
        <f t="shared" si="45"/>
        <v>0</v>
      </c>
      <c r="AL82" s="181">
        <f t="shared" si="45"/>
        <v>0</v>
      </c>
      <c r="AM82" s="181">
        <f t="shared" si="45"/>
        <v>0</v>
      </c>
      <c r="AN82" s="181">
        <f t="shared" si="45"/>
        <v>0</v>
      </c>
      <c r="AO82" s="181">
        <f t="shared" si="45"/>
        <v>0</v>
      </c>
      <c r="AP82" s="181">
        <f t="shared" si="45"/>
        <v>0</v>
      </c>
      <c r="AQ82" s="181">
        <f t="shared" si="41"/>
        <v>0</v>
      </c>
      <c r="AR82" s="181">
        <f t="shared" si="41"/>
        <v>0</v>
      </c>
      <c r="AS82" s="181">
        <f t="shared" si="41"/>
        <v>0</v>
      </c>
      <c r="AT82" s="181">
        <f t="shared" si="41"/>
        <v>0</v>
      </c>
      <c r="AU82" s="181">
        <f t="shared" si="32"/>
        <v>0</v>
      </c>
      <c r="AV82" s="181">
        <f t="shared" si="33"/>
        <v>0.64834814987919276</v>
      </c>
      <c r="AW82" s="181">
        <f t="shared" si="34"/>
        <v>1.7994845125458439</v>
      </c>
      <c r="AX82" s="181">
        <f t="shared" si="35"/>
        <v>0.62250374268258135</v>
      </c>
      <c r="AY82" s="181">
        <f t="shared" si="6"/>
        <v>0.58136741092824817</v>
      </c>
      <c r="AZ82" s="181">
        <f t="shared" si="36"/>
        <v>2.3808519234740921</v>
      </c>
      <c r="BD82" s="185">
        <f t="shared" si="37"/>
        <v>1.3819999999999999</v>
      </c>
      <c r="BE82" s="185">
        <f t="shared" si="38"/>
        <v>1.1755849607748476</v>
      </c>
      <c r="BF82" s="185">
        <f t="shared" ca="1" si="39"/>
        <v>0.3495396647098753</v>
      </c>
      <c r="BG82" s="185">
        <f t="shared" si="7"/>
        <v>2.3808519234740921</v>
      </c>
      <c r="BH82" s="185">
        <f t="shared" si="8"/>
        <v>1.5430009473341526</v>
      </c>
      <c r="BI82" s="185">
        <f t="shared" ca="1" si="9"/>
        <v>0.88263730480428104</v>
      </c>
      <c r="BJ82" s="185">
        <f t="shared" si="10"/>
        <v>0.99770516502789386</v>
      </c>
      <c r="BK82" s="185">
        <f t="shared" si="11"/>
        <v>0.13499450717934736</v>
      </c>
      <c r="BL82" s="185">
        <f t="shared" ca="1" si="12"/>
        <v>0.28419309387422453</v>
      </c>
      <c r="BM82" s="185">
        <f t="shared" ca="1" si="13"/>
        <v>5.5618903434038391E-3</v>
      </c>
      <c r="BN82" s="185">
        <f t="shared" ca="1" si="14"/>
        <v>9.0206858610120903E-3</v>
      </c>
      <c r="BO82" s="185">
        <f t="shared" ca="1" si="15"/>
        <v>0.12377477003790273</v>
      </c>
      <c r="BP82" s="185">
        <f t="shared" si="42"/>
        <v>5.8</v>
      </c>
      <c r="BQ82" s="185">
        <f t="shared" si="42"/>
        <v>0.66</v>
      </c>
    </row>
    <row r="83" spans="1:69" x14ac:dyDescent="0.25">
      <c r="A83" s="179">
        <v>33282</v>
      </c>
      <c r="B83" s="180">
        <v>0</v>
      </c>
      <c r="C83" s="180">
        <v>0.67</v>
      </c>
      <c r="D83" s="180">
        <v>5.4497685185185176</v>
      </c>
      <c r="E83" s="181">
        <f t="shared" si="17"/>
        <v>1.8109999999999999</v>
      </c>
      <c r="F83" s="182"/>
      <c r="G83" s="181">
        <f t="shared" si="21"/>
        <v>0.74554381658333635</v>
      </c>
      <c r="H83" s="181">
        <f t="shared" si="22"/>
        <v>0</v>
      </c>
      <c r="I83" s="181">
        <f t="shared" si="23"/>
        <v>0.67</v>
      </c>
      <c r="J83" s="186">
        <f t="shared" si="24"/>
        <v>0</v>
      </c>
      <c r="K83" s="186">
        <f t="shared" si="25"/>
        <v>0.6262844072225624</v>
      </c>
      <c r="L83" s="186">
        <f t="shared" si="26"/>
        <v>0.74358733390026865</v>
      </c>
      <c r="M83" s="186">
        <f t="shared" si="27"/>
        <v>0.70460274064918238</v>
      </c>
      <c r="N83" s="186">
        <f t="shared" si="28"/>
        <v>0.7413861884707732</v>
      </c>
      <c r="O83" s="186">
        <f t="shared" si="29"/>
        <v>0.70460274064918238</v>
      </c>
      <c r="P83" s="186">
        <f t="shared" si="30"/>
        <v>0.62250374268258135</v>
      </c>
      <c r="Q83" s="186">
        <f t="shared" si="31"/>
        <v>0.46074810983884684</v>
      </c>
      <c r="R83" s="186">
        <f t="shared" si="43"/>
        <v>2.0799991074229363</v>
      </c>
      <c r="S83" s="186">
        <f t="shared" si="43"/>
        <v>0.35532105576365652</v>
      </c>
      <c r="T83" s="186">
        <f t="shared" si="43"/>
        <v>0</v>
      </c>
      <c r="U83" s="186">
        <f t="shared" si="43"/>
        <v>0</v>
      </c>
      <c r="V83" s="186">
        <f t="shared" si="43"/>
        <v>0</v>
      </c>
      <c r="W83" s="186">
        <f t="shared" si="43"/>
        <v>0</v>
      </c>
      <c r="X83" s="186">
        <f t="shared" si="43"/>
        <v>0</v>
      </c>
      <c r="Y83" s="186">
        <f t="shared" si="43"/>
        <v>0</v>
      </c>
      <c r="Z83" s="186">
        <f t="shared" si="43"/>
        <v>0</v>
      </c>
      <c r="AA83" s="186">
        <f t="shared" si="40"/>
        <v>0</v>
      </c>
      <c r="AB83" s="181">
        <f t="shared" si="45"/>
        <v>0.26042021388300202</v>
      </c>
      <c r="AC83" s="181">
        <f t="shared" si="45"/>
        <v>8.8650975737610188E-2</v>
      </c>
      <c r="AD83" s="181">
        <f t="shared" si="45"/>
        <v>8.2770933084634363E-3</v>
      </c>
      <c r="AE83" s="181">
        <f t="shared" si="45"/>
        <v>0</v>
      </c>
      <c r="AF83" s="181">
        <f t="shared" si="45"/>
        <v>0</v>
      </c>
      <c r="AG83" s="181">
        <f t="shared" si="45"/>
        <v>0</v>
      </c>
      <c r="AH83" s="181">
        <f t="shared" si="45"/>
        <v>0</v>
      </c>
      <c r="AI83" s="181">
        <f t="shared" si="45"/>
        <v>0</v>
      </c>
      <c r="AJ83" s="181">
        <f t="shared" si="45"/>
        <v>0</v>
      </c>
      <c r="AK83" s="181">
        <f t="shared" si="45"/>
        <v>0</v>
      </c>
      <c r="AL83" s="181">
        <f t="shared" si="45"/>
        <v>0</v>
      </c>
      <c r="AM83" s="181">
        <f t="shared" si="45"/>
        <v>0</v>
      </c>
      <c r="AN83" s="181">
        <f t="shared" si="45"/>
        <v>0</v>
      </c>
      <c r="AO83" s="181">
        <f t="shared" si="45"/>
        <v>0</v>
      </c>
      <c r="AP83" s="181">
        <f t="shared" si="45"/>
        <v>0</v>
      </c>
      <c r="AQ83" s="181">
        <f t="shared" si="41"/>
        <v>0</v>
      </c>
      <c r="AR83" s="181">
        <f t="shared" si="41"/>
        <v>0</v>
      </c>
      <c r="AS83" s="181">
        <f t="shared" si="41"/>
        <v>0</v>
      </c>
      <c r="AT83" s="181">
        <f t="shared" si="41"/>
        <v>0</v>
      </c>
      <c r="AU83" s="181">
        <f t="shared" si="32"/>
        <v>0</v>
      </c>
      <c r="AV83" s="181">
        <f t="shared" si="33"/>
        <v>0.65899425160820224</v>
      </c>
      <c r="AW83" s="181">
        <f t="shared" si="34"/>
        <v>1.9396688899996111</v>
      </c>
      <c r="AX83" s="181">
        <f t="shared" si="35"/>
        <v>0.63113649997419252</v>
      </c>
      <c r="AY83" s="181">
        <f t="shared" si="6"/>
        <v>0.72116832372184891</v>
      </c>
      <c r="AZ83" s="181">
        <f t="shared" si="36"/>
        <v>2.66083721372146</v>
      </c>
      <c r="BD83" s="185">
        <f t="shared" si="37"/>
        <v>1.8109999999999999</v>
      </c>
      <c r="BE83" s="185">
        <f t="shared" si="38"/>
        <v>1.3457340004622014</v>
      </c>
      <c r="BF83" s="185">
        <f t="shared" ca="1" si="39"/>
        <v>0.61378706806165251</v>
      </c>
      <c r="BG83" s="185">
        <f t="shared" si="7"/>
        <v>2.66083721372146</v>
      </c>
      <c r="BH83" s="185">
        <f t="shared" si="8"/>
        <v>1.6312072871715171</v>
      </c>
      <c r="BI83" s="185">
        <f t="shared" ca="1" si="9"/>
        <v>0.99223335303230997</v>
      </c>
      <c r="BJ83" s="185">
        <f t="shared" si="10"/>
        <v>0.7222232898258546</v>
      </c>
      <c r="BK83" s="185">
        <f t="shared" si="11"/>
        <v>8.1494997424619173E-2</v>
      </c>
      <c r="BL83" s="185">
        <f t="shared" ca="1" si="12"/>
        <v>0.14322159060809209</v>
      </c>
      <c r="BM83" s="185">
        <f t="shared" ca="1" si="13"/>
        <v>0.12561489582285695</v>
      </c>
      <c r="BN83" s="185">
        <f t="shared" ca="1" si="14"/>
        <v>7.0291971378145815E-2</v>
      </c>
      <c r="BO83" s="185">
        <f t="shared" ca="1" si="15"/>
        <v>0.37953459356575864</v>
      </c>
      <c r="BP83" s="185">
        <f t="shared" si="42"/>
        <v>0</v>
      </c>
      <c r="BQ83" s="185">
        <f t="shared" si="42"/>
        <v>0.67</v>
      </c>
    </row>
    <row r="84" spans="1:69" x14ac:dyDescent="0.25">
      <c r="A84" s="179">
        <v>33283</v>
      </c>
      <c r="B84" s="180">
        <v>0</v>
      </c>
      <c r="C84" s="180">
        <v>0.69</v>
      </c>
      <c r="D84" s="180">
        <v>5.3986111111111104</v>
      </c>
      <c r="E84" s="181">
        <f t="shared" si="17"/>
        <v>1.7939999999999998</v>
      </c>
      <c r="F84" s="182"/>
      <c r="G84" s="181">
        <f t="shared" si="21"/>
        <v>0.7413861884707732</v>
      </c>
      <c r="H84" s="181">
        <f t="shared" si="22"/>
        <v>0</v>
      </c>
      <c r="I84" s="181">
        <f t="shared" si="23"/>
        <v>0.69</v>
      </c>
      <c r="J84" s="186">
        <f t="shared" si="24"/>
        <v>0</v>
      </c>
      <c r="K84" s="186">
        <f t="shared" si="25"/>
        <v>0.64349232774098541</v>
      </c>
      <c r="L84" s="186">
        <f t="shared" si="26"/>
        <v>0.73937594906293691</v>
      </c>
      <c r="M84" s="186">
        <f t="shared" si="27"/>
        <v>0.68498805315287681</v>
      </c>
      <c r="N84" s="186">
        <f t="shared" si="28"/>
        <v>0.73723607898371002</v>
      </c>
      <c r="O84" s="186">
        <f t="shared" si="29"/>
        <v>0.68498805315287681</v>
      </c>
      <c r="P84" s="186">
        <f t="shared" si="30"/>
        <v>0.63113649997419252</v>
      </c>
      <c r="Q84" s="186">
        <f t="shared" si="31"/>
        <v>0.48350193660530105</v>
      </c>
      <c r="R84" s="186">
        <f t="shared" si="43"/>
        <v>0.62638065340214899</v>
      </c>
      <c r="S84" s="186">
        <f t="shared" si="43"/>
        <v>0.34542965019909661</v>
      </c>
      <c r="T84" s="186">
        <f t="shared" si="43"/>
        <v>0</v>
      </c>
      <c r="U84" s="186">
        <f t="shared" si="43"/>
        <v>0</v>
      </c>
      <c r="V84" s="186">
        <f t="shared" si="43"/>
        <v>0</v>
      </c>
      <c r="W84" s="186">
        <f t="shared" si="43"/>
        <v>0</v>
      </c>
      <c r="X84" s="186">
        <f t="shared" si="43"/>
        <v>0</v>
      </c>
      <c r="Y84" s="186">
        <f t="shared" si="43"/>
        <v>0</v>
      </c>
      <c r="Z84" s="186">
        <f t="shared" si="43"/>
        <v>0</v>
      </c>
      <c r="AA84" s="186">
        <f t="shared" si="40"/>
        <v>0</v>
      </c>
      <c r="AB84" s="181">
        <f t="shared" si="45"/>
        <v>0.103709842273082</v>
      </c>
      <c r="AC84" s="181">
        <f t="shared" si="45"/>
        <v>5.3670355991184776E-2</v>
      </c>
      <c r="AD84" s="181">
        <f t="shared" si="45"/>
        <v>8.0466760970945312E-3</v>
      </c>
      <c r="AE84" s="181">
        <f t="shared" si="45"/>
        <v>0</v>
      </c>
      <c r="AF84" s="181">
        <f t="shared" si="45"/>
        <v>0</v>
      </c>
      <c r="AG84" s="181">
        <f t="shared" si="45"/>
        <v>0</v>
      </c>
      <c r="AH84" s="181">
        <f t="shared" si="45"/>
        <v>0</v>
      </c>
      <c r="AI84" s="181">
        <f t="shared" si="45"/>
        <v>0</v>
      </c>
      <c r="AJ84" s="181">
        <f t="shared" si="45"/>
        <v>0</v>
      </c>
      <c r="AK84" s="181">
        <f t="shared" si="45"/>
        <v>0</v>
      </c>
      <c r="AL84" s="181">
        <f t="shared" si="45"/>
        <v>0</v>
      </c>
      <c r="AM84" s="181">
        <f t="shared" si="45"/>
        <v>0</v>
      </c>
      <c r="AN84" s="181">
        <f t="shared" si="45"/>
        <v>0</v>
      </c>
      <c r="AO84" s="181">
        <f t="shared" si="45"/>
        <v>0</v>
      </c>
      <c r="AP84" s="181">
        <f t="shared" si="45"/>
        <v>0</v>
      </c>
      <c r="AQ84" s="181">
        <f t="shared" si="41"/>
        <v>0</v>
      </c>
      <c r="AR84" s="181">
        <f t="shared" si="41"/>
        <v>0</v>
      </c>
      <c r="AS84" s="181">
        <f t="shared" si="41"/>
        <v>0</v>
      </c>
      <c r="AT84" s="181">
        <f t="shared" si="41"/>
        <v>0</v>
      </c>
      <c r="AU84" s="181">
        <f t="shared" si="32"/>
        <v>0</v>
      </c>
      <c r="AV84" s="181">
        <f t="shared" si="33"/>
        <v>0.64707676364225863</v>
      </c>
      <c r="AW84" s="181">
        <f t="shared" si="34"/>
        <v>1.7832456784564579</v>
      </c>
      <c r="AX84" s="181">
        <f t="shared" si="35"/>
        <v>0.62146558048157441</v>
      </c>
      <c r="AY84" s="181">
        <f t="shared" si="6"/>
        <v>0.58721177887838305</v>
      </c>
      <c r="AZ84" s="181">
        <f t="shared" si="36"/>
        <v>2.3704574573348411</v>
      </c>
      <c r="BD84" s="185">
        <f t="shared" si="37"/>
        <v>1.7939999999999998</v>
      </c>
      <c r="BE84" s="185">
        <f t="shared" si="38"/>
        <v>1.3394028520202574</v>
      </c>
      <c r="BF84" s="185">
        <f t="shared" ca="1" si="39"/>
        <v>0.60454241774406559</v>
      </c>
      <c r="BG84" s="185">
        <f t="shared" si="7"/>
        <v>2.3704574573348411</v>
      </c>
      <c r="BH84" s="185">
        <f t="shared" si="8"/>
        <v>1.5396289999005739</v>
      </c>
      <c r="BI84" s="185">
        <f t="shared" ca="1" si="9"/>
        <v>0.87832794151023608</v>
      </c>
      <c r="BJ84" s="185">
        <f t="shared" si="10"/>
        <v>0.33230320011695041</v>
      </c>
      <c r="BK84" s="185">
        <f t="shared" si="11"/>
        <v>4.0090510294990354E-2</v>
      </c>
      <c r="BL84" s="185">
        <f t="shared" ca="1" si="12"/>
        <v>7.4958513023916304E-2</v>
      </c>
      <c r="BM84" s="185">
        <f t="shared" ca="1" si="13"/>
        <v>0.11385355061737737</v>
      </c>
      <c r="BN84" s="185">
        <f t="shared" ca="1" si="14"/>
        <v>6.6974946504153463E-2</v>
      </c>
      <c r="BO84" s="185">
        <f t="shared" ca="1" si="15"/>
        <v>0.36822946849824828</v>
      </c>
      <c r="BP84" s="185">
        <f t="shared" si="42"/>
        <v>0</v>
      </c>
      <c r="BQ84" s="185">
        <f t="shared" si="42"/>
        <v>0.69</v>
      </c>
    </row>
    <row r="85" spans="1:69" x14ac:dyDescent="0.25">
      <c r="A85" s="179">
        <v>33284</v>
      </c>
      <c r="B85" s="180">
        <v>11.3</v>
      </c>
      <c r="C85" s="180">
        <v>0.71</v>
      </c>
      <c r="D85" s="180">
        <v>9.5513888888888889</v>
      </c>
      <c r="E85" s="181">
        <f t="shared" si="17"/>
        <v>3.1739999999999999</v>
      </c>
      <c r="F85" s="182"/>
      <c r="G85" s="181">
        <f t="shared" si="21"/>
        <v>0.73723607898371002</v>
      </c>
      <c r="H85" s="181">
        <f t="shared" si="22"/>
        <v>10.59</v>
      </c>
      <c r="I85" s="181">
        <f t="shared" si="23"/>
        <v>0</v>
      </c>
      <c r="J85" s="186">
        <f t="shared" si="24"/>
        <v>4.7173781474038803</v>
      </c>
      <c r="K85" s="186">
        <f t="shared" si="25"/>
        <v>0</v>
      </c>
      <c r="L85" s="186">
        <f t="shared" si="26"/>
        <v>0.75197294381451207</v>
      </c>
      <c r="M85" s="186">
        <f t="shared" si="27"/>
        <v>0.74498667685009068</v>
      </c>
      <c r="N85" s="186">
        <f t="shared" si="28"/>
        <v>0.7496456408902108</v>
      </c>
      <c r="O85" s="186">
        <f t="shared" si="29"/>
        <v>6.6176085294462101</v>
      </c>
      <c r="P85" s="186">
        <f t="shared" si="30"/>
        <v>0.62146558048157441</v>
      </c>
      <c r="Q85" s="186">
        <f t="shared" si="31"/>
        <v>0.45806431501313954</v>
      </c>
      <c r="R85" s="186">
        <f t="shared" si="43"/>
        <v>2.9641122638072641</v>
      </c>
      <c r="S85" s="186">
        <f t="shared" si="43"/>
        <v>3.3371650628934213</v>
      </c>
      <c r="T85" s="186">
        <f t="shared" si="43"/>
        <v>0</v>
      </c>
      <c r="U85" s="186">
        <f t="shared" ref="U85:Z127" si="46">V84+$O85*0.9*U$13</f>
        <v>0</v>
      </c>
      <c r="V85" s="186">
        <f t="shared" si="46"/>
        <v>0</v>
      </c>
      <c r="W85" s="186">
        <f t="shared" si="46"/>
        <v>0</v>
      </c>
      <c r="X85" s="186">
        <f t="shared" si="46"/>
        <v>0</v>
      </c>
      <c r="Y85" s="186">
        <f t="shared" si="46"/>
        <v>0</v>
      </c>
      <c r="Z85" s="186">
        <f t="shared" si="46"/>
        <v>0</v>
      </c>
      <c r="AA85" s="186">
        <f t="shared" si="40"/>
        <v>0</v>
      </c>
      <c r="AB85" s="181">
        <f t="shared" si="45"/>
        <v>0.19915272341386075</v>
      </c>
      <c r="AC85" s="181">
        <f t="shared" si="45"/>
        <v>0.44658694103442548</v>
      </c>
      <c r="AD85" s="181">
        <f t="shared" si="45"/>
        <v>7.7738220584614104E-2</v>
      </c>
      <c r="AE85" s="181">
        <f t="shared" si="45"/>
        <v>0</v>
      </c>
      <c r="AF85" s="181">
        <f t="shared" si="45"/>
        <v>0</v>
      </c>
      <c r="AG85" s="181">
        <f t="shared" si="45"/>
        <v>0</v>
      </c>
      <c r="AH85" s="181">
        <f t="shared" si="45"/>
        <v>0</v>
      </c>
      <c r="AI85" s="181">
        <f t="shared" si="45"/>
        <v>0</v>
      </c>
      <c r="AJ85" s="181">
        <f t="shared" si="45"/>
        <v>0</v>
      </c>
      <c r="AK85" s="181">
        <f t="shared" si="45"/>
        <v>0</v>
      </c>
      <c r="AL85" s="181">
        <f t="shared" si="45"/>
        <v>0</v>
      </c>
      <c r="AM85" s="181">
        <f t="shared" si="45"/>
        <v>0</v>
      </c>
      <c r="AN85" s="181">
        <f t="shared" si="45"/>
        <v>0</v>
      </c>
      <c r="AO85" s="181">
        <f t="shared" si="45"/>
        <v>0</v>
      </c>
      <c r="AP85" s="181">
        <f t="shared" si="45"/>
        <v>0</v>
      </c>
      <c r="AQ85" s="181">
        <f t="shared" si="41"/>
        <v>0</v>
      </c>
      <c r="AR85" s="181">
        <f t="shared" si="41"/>
        <v>0</v>
      </c>
      <c r="AS85" s="181">
        <f t="shared" si="41"/>
        <v>0</v>
      </c>
      <c r="AT85" s="181">
        <f t="shared" si="41"/>
        <v>0</v>
      </c>
      <c r="AU85" s="181">
        <f t="shared" si="32"/>
        <v>0</v>
      </c>
      <c r="AV85" s="181">
        <f t="shared" si="33"/>
        <v>0.67061528106811263</v>
      </c>
      <c r="AW85" s="181">
        <f t="shared" si="34"/>
        <v>2.101435521738019</v>
      </c>
      <c r="AX85" s="181">
        <f t="shared" si="35"/>
        <v>0.64043421813449253</v>
      </c>
      <c r="AY85" s="181">
        <f t="shared" si="6"/>
        <v>0.6572170384270003</v>
      </c>
      <c r="AZ85" s="181">
        <f t="shared" si="36"/>
        <v>2.7586525601650194</v>
      </c>
      <c r="BD85" s="185">
        <f t="shared" si="37"/>
        <v>3.1739999999999999</v>
      </c>
      <c r="BE85" s="185">
        <f t="shared" si="38"/>
        <v>1.7815723392554117</v>
      </c>
      <c r="BF85" s="185">
        <f t="shared" ca="1" si="39"/>
        <v>1.1664000415972413</v>
      </c>
      <c r="BG85" s="185">
        <f t="shared" si="7"/>
        <v>2.7586525601650194</v>
      </c>
      <c r="BH85" s="185">
        <f t="shared" si="8"/>
        <v>1.6609191913410535</v>
      </c>
      <c r="BI85" s="185">
        <f t="shared" ca="1" si="9"/>
        <v>1.0278560820691349</v>
      </c>
      <c r="BJ85" s="185">
        <f t="shared" si="10"/>
        <v>0.1725134957774728</v>
      </c>
      <c r="BK85" s="185">
        <f t="shared" si="11"/>
        <v>1.4557182101644002E-2</v>
      </c>
      <c r="BL85" s="185">
        <f t="shared" ca="1" si="12"/>
        <v>1.9194428721725582E-2</v>
      </c>
      <c r="BM85" s="185">
        <f t="shared" ca="1" si="13"/>
        <v>2.9495380437680656</v>
      </c>
      <c r="BN85" s="185">
        <f t="shared" ca="1" si="14"/>
        <v>0.49135146826822818</v>
      </c>
      <c r="BO85" s="185">
        <f t="shared" ca="1" si="15"/>
        <v>1.3658053780388995</v>
      </c>
      <c r="BP85" s="185">
        <f t="shared" si="42"/>
        <v>11.3</v>
      </c>
      <c r="BQ85" s="185">
        <f t="shared" si="42"/>
        <v>0.71</v>
      </c>
    </row>
    <row r="86" spans="1:69" x14ac:dyDescent="0.25">
      <c r="A86" s="179">
        <v>33285</v>
      </c>
      <c r="B86" s="180">
        <v>10.199999999999999</v>
      </c>
      <c r="C86" s="180">
        <v>0.73</v>
      </c>
      <c r="D86" s="180">
        <v>14.49861111111111</v>
      </c>
      <c r="E86" s="181">
        <f t="shared" si="17"/>
        <v>4.8180000000000005</v>
      </c>
      <c r="F86" s="182"/>
      <c r="G86" s="181">
        <f t="shared" si="21"/>
        <v>0.7496456408902108</v>
      </c>
      <c r="H86" s="181">
        <f t="shared" si="22"/>
        <v>9.4699999999999989</v>
      </c>
      <c r="I86" s="181">
        <f t="shared" si="23"/>
        <v>0</v>
      </c>
      <c r="J86" s="186">
        <f t="shared" si="24"/>
        <v>4.0570003119962177</v>
      </c>
      <c r="K86" s="186">
        <f t="shared" si="25"/>
        <v>0</v>
      </c>
      <c r="L86" s="186">
        <f t="shared" si="26"/>
        <v>0.76231951679081311</v>
      </c>
      <c r="M86" s="186">
        <f t="shared" si="27"/>
        <v>0.7973233339110769</v>
      </c>
      <c r="N86" s="186">
        <f t="shared" si="28"/>
        <v>0.75982871664057317</v>
      </c>
      <c r="O86" s="186">
        <f t="shared" si="29"/>
        <v>6.2103230219148582</v>
      </c>
      <c r="P86" s="186">
        <f t="shared" si="30"/>
        <v>0.64043421813449253</v>
      </c>
      <c r="Q86" s="186">
        <f t="shared" si="31"/>
        <v>0.50889422948521656</v>
      </c>
      <c r="R86" s="186">
        <f t="shared" ref="R86:W149" si="47">S85+$O86*0.9*R$13</f>
        <v>5.7946789593432495</v>
      </c>
      <c r="S86" s="186">
        <f t="shared" si="47"/>
        <v>3.1317768232735439</v>
      </c>
      <c r="T86" s="186">
        <f t="shared" si="47"/>
        <v>0</v>
      </c>
      <c r="U86" s="186">
        <f t="shared" si="46"/>
        <v>0</v>
      </c>
      <c r="V86" s="186">
        <f t="shared" si="46"/>
        <v>0</v>
      </c>
      <c r="W86" s="186">
        <f t="shared" si="46"/>
        <v>0</v>
      </c>
      <c r="X86" s="186">
        <f t="shared" si="46"/>
        <v>0</v>
      </c>
      <c r="Y86" s="186">
        <f t="shared" si="46"/>
        <v>0</v>
      </c>
      <c r="Z86" s="186">
        <f t="shared" si="46"/>
        <v>0</v>
      </c>
      <c r="AA86" s="186">
        <f t="shared" si="40"/>
        <v>0</v>
      </c>
      <c r="AB86" s="181">
        <f t="shared" si="45"/>
        <v>0.58311549083719372</v>
      </c>
      <c r="AC86" s="181">
        <f t="shared" si="45"/>
        <v>0.48928820745046758</v>
      </c>
      <c r="AD86" s="181">
        <f t="shared" si="45"/>
        <v>7.2953765522864131E-2</v>
      </c>
      <c r="AE86" s="181">
        <f t="shared" si="45"/>
        <v>0</v>
      </c>
      <c r="AF86" s="181">
        <f t="shared" si="45"/>
        <v>0</v>
      </c>
      <c r="AG86" s="181">
        <f t="shared" si="45"/>
        <v>0</v>
      </c>
      <c r="AH86" s="181">
        <f t="shared" si="45"/>
        <v>0</v>
      </c>
      <c r="AI86" s="181">
        <f t="shared" si="45"/>
        <v>0</v>
      </c>
      <c r="AJ86" s="181">
        <f t="shared" si="45"/>
        <v>0</v>
      </c>
      <c r="AK86" s="181">
        <f t="shared" si="45"/>
        <v>0</v>
      </c>
      <c r="AL86" s="181">
        <f t="shared" si="45"/>
        <v>0</v>
      </c>
      <c r="AM86" s="181">
        <f t="shared" si="45"/>
        <v>0</v>
      </c>
      <c r="AN86" s="181">
        <f t="shared" si="45"/>
        <v>0</v>
      </c>
      <c r="AO86" s="181">
        <f t="shared" si="45"/>
        <v>0</v>
      </c>
      <c r="AP86" s="181">
        <f t="shared" si="45"/>
        <v>0</v>
      </c>
      <c r="AQ86" s="181">
        <f t="shared" si="41"/>
        <v>0</v>
      </c>
      <c r="AR86" s="181">
        <f t="shared" si="41"/>
        <v>0</v>
      </c>
      <c r="AS86" s="181">
        <f t="shared" si="41"/>
        <v>0</v>
      </c>
      <c r="AT86" s="181">
        <f t="shared" si="41"/>
        <v>0</v>
      </c>
      <c r="AU86" s="181">
        <f t="shared" si="32"/>
        <v>0</v>
      </c>
      <c r="AV86" s="181">
        <f t="shared" si="33"/>
        <v>0.73096687409786221</v>
      </c>
      <c r="AW86" s="181">
        <f t="shared" si="34"/>
        <v>3.0972247483323088</v>
      </c>
      <c r="AX86" s="181">
        <f t="shared" si="35"/>
        <v>0.68648416973600235</v>
      </c>
      <c r="AY86" s="181">
        <f t="shared" si="6"/>
        <v>1.0920097203224102</v>
      </c>
      <c r="AZ86" s="181">
        <f t="shared" si="36"/>
        <v>4.1892344686547194</v>
      </c>
      <c r="BD86" s="185">
        <f t="shared" si="37"/>
        <v>4.8180000000000005</v>
      </c>
      <c r="BE86" s="185">
        <f t="shared" si="38"/>
        <v>2.1949943052317926</v>
      </c>
      <c r="BF86" s="185">
        <f t="shared" ca="1" si="39"/>
        <v>1.5798884872718788</v>
      </c>
      <c r="BG86" s="185">
        <f t="shared" si="7"/>
        <v>4.1892344686547194</v>
      </c>
      <c r="BH86" s="185">
        <f t="shared" si="8"/>
        <v>2.0467619472363463</v>
      </c>
      <c r="BI86" s="185">
        <f t="shared" ca="1" si="9"/>
        <v>1.4411728397157697</v>
      </c>
      <c r="BJ86" s="185">
        <f t="shared" si="10"/>
        <v>0.39534609340791371</v>
      </c>
      <c r="BK86" s="185">
        <f t="shared" si="11"/>
        <v>2.1972831956890159E-2</v>
      </c>
      <c r="BL86" s="185">
        <f t="shared" ca="1" si="12"/>
        <v>1.9242030876910676E-2</v>
      </c>
      <c r="BM86" s="185">
        <f t="shared" ca="1" si="13"/>
        <v>11.299157309521497</v>
      </c>
      <c r="BN86" s="185">
        <f t="shared" ca="1" si="14"/>
        <v>1.2418575739340527</v>
      </c>
      <c r="BO86" s="185">
        <f t="shared" ca="1" si="15"/>
        <v>2.5032467497914936</v>
      </c>
      <c r="BP86" s="185">
        <f t="shared" si="42"/>
        <v>10.199999999999999</v>
      </c>
      <c r="BQ86" s="185">
        <f t="shared" si="42"/>
        <v>0.73</v>
      </c>
    </row>
    <row r="87" spans="1:69" x14ac:dyDescent="0.25">
      <c r="A87" s="179">
        <v>33286</v>
      </c>
      <c r="B87" s="180">
        <v>0</v>
      </c>
      <c r="C87" s="180">
        <v>0.75</v>
      </c>
      <c r="D87" s="180">
        <v>11.399074074074072</v>
      </c>
      <c r="E87" s="181">
        <f t="shared" si="17"/>
        <v>3.7879999999999994</v>
      </c>
      <c r="F87" s="182"/>
      <c r="G87" s="181">
        <f t="shared" si="21"/>
        <v>0.75982871664057317</v>
      </c>
      <c r="H87" s="181">
        <f t="shared" si="22"/>
        <v>0</v>
      </c>
      <c r="I87" s="181">
        <f t="shared" si="23"/>
        <v>0.75</v>
      </c>
      <c r="J87" s="186">
        <f t="shared" si="24"/>
        <v>0</v>
      </c>
      <c r="K87" s="186">
        <f t="shared" si="25"/>
        <v>0.70633955723739283</v>
      </c>
      <c r="L87" s="186">
        <f t="shared" si="26"/>
        <v>0.75762214547871187</v>
      </c>
      <c r="M87" s="186">
        <f t="shared" si="27"/>
        <v>0.77321264468231687</v>
      </c>
      <c r="N87" s="186">
        <f t="shared" si="28"/>
        <v>0.7552066659741864</v>
      </c>
      <c r="O87" s="186">
        <f t="shared" si="29"/>
        <v>0.77321264468231687</v>
      </c>
      <c r="P87" s="186">
        <f t="shared" si="30"/>
        <v>0.68648416973600235</v>
      </c>
      <c r="Q87" s="186">
        <f t="shared" si="31"/>
        <v>0.64889364711092923</v>
      </c>
      <c r="R87" s="186">
        <f t="shared" si="47"/>
        <v>3.4377481572141777</v>
      </c>
      <c r="S87" s="186">
        <f t="shared" si="47"/>
        <v>0.38992004627345139</v>
      </c>
      <c r="T87" s="186">
        <f t="shared" si="47"/>
        <v>0</v>
      </c>
      <c r="U87" s="186">
        <f t="shared" si="46"/>
        <v>0</v>
      </c>
      <c r="V87" s="186">
        <f t="shared" si="46"/>
        <v>0</v>
      </c>
      <c r="W87" s="186">
        <f t="shared" si="46"/>
        <v>0</v>
      </c>
      <c r="X87" s="186">
        <f t="shared" si="46"/>
        <v>0</v>
      </c>
      <c r="Y87" s="186">
        <f t="shared" si="46"/>
        <v>0</v>
      </c>
      <c r="Z87" s="186">
        <f t="shared" si="46"/>
        <v>0</v>
      </c>
      <c r="AA87" s="186">
        <f t="shared" si="40"/>
        <v>0</v>
      </c>
      <c r="AB87" s="181">
        <f t="shared" si="45"/>
        <v>0.50628661489161386</v>
      </c>
      <c r="AC87" s="181">
        <f t="shared" si="45"/>
        <v>0.12419355653544215</v>
      </c>
      <c r="AD87" s="181">
        <f t="shared" si="45"/>
        <v>9.083066014507344E-3</v>
      </c>
      <c r="AE87" s="181">
        <f t="shared" si="45"/>
        <v>0</v>
      </c>
      <c r="AF87" s="181">
        <f t="shared" si="45"/>
        <v>0</v>
      </c>
      <c r="AG87" s="181">
        <f t="shared" si="45"/>
        <v>0</v>
      </c>
      <c r="AH87" s="181">
        <f t="shared" si="45"/>
        <v>0</v>
      </c>
      <c r="AI87" s="181">
        <f t="shared" si="45"/>
        <v>0</v>
      </c>
      <c r="AJ87" s="181">
        <f t="shared" si="45"/>
        <v>0</v>
      </c>
      <c r="AK87" s="181">
        <f t="shared" si="45"/>
        <v>0</v>
      </c>
      <c r="AL87" s="181">
        <f t="shared" si="45"/>
        <v>0</v>
      </c>
      <c r="AM87" s="181">
        <f t="shared" si="45"/>
        <v>0</v>
      </c>
      <c r="AN87" s="181">
        <f t="shared" si="45"/>
        <v>0</v>
      </c>
      <c r="AO87" s="181">
        <f t="shared" si="45"/>
        <v>0</v>
      </c>
      <c r="AP87" s="181">
        <f t="shared" si="45"/>
        <v>0</v>
      </c>
      <c r="AQ87" s="181">
        <f t="shared" si="41"/>
        <v>0</v>
      </c>
      <c r="AR87" s="181">
        <f t="shared" si="41"/>
        <v>0</v>
      </c>
      <c r="AS87" s="181">
        <f t="shared" si="41"/>
        <v>0</v>
      </c>
      <c r="AT87" s="181">
        <f t="shared" si="41"/>
        <v>0</v>
      </c>
      <c r="AU87" s="181">
        <f t="shared" si="32"/>
        <v>0</v>
      </c>
      <c r="AV87" s="181">
        <f t="shared" si="33"/>
        <v>0.74517699766606871</v>
      </c>
      <c r="AW87" s="181">
        <f t="shared" si="34"/>
        <v>3.3716506011942911</v>
      </c>
      <c r="AX87" s="181">
        <f t="shared" si="35"/>
        <v>0.69675295708419971</v>
      </c>
      <c r="AY87" s="181">
        <f t="shared" si="6"/>
        <v>1.1551802620025431</v>
      </c>
      <c r="AZ87" s="181">
        <f t="shared" si="36"/>
        <v>4.5268308631968344</v>
      </c>
      <c r="BD87" s="185">
        <f t="shared" si="37"/>
        <v>3.7879999999999994</v>
      </c>
      <c r="BE87" s="185">
        <f t="shared" si="38"/>
        <v>1.9462785001124581</v>
      </c>
      <c r="BF87" s="185">
        <f t="shared" ca="1" si="39"/>
        <v>1.3414053711297627</v>
      </c>
      <c r="BG87" s="185">
        <f t="shared" si="7"/>
        <v>4.5268308631968344</v>
      </c>
      <c r="BH87" s="185">
        <f t="shared" si="8"/>
        <v>2.1276350399438422</v>
      </c>
      <c r="BI87" s="185">
        <f t="shared" ca="1" si="9"/>
        <v>1.5180340623348263</v>
      </c>
      <c r="BJ87" s="185">
        <f t="shared" si="10"/>
        <v>0.54587104441218026</v>
      </c>
      <c r="BK87" s="185">
        <f t="shared" si="11"/>
        <v>3.2890194539612415E-2</v>
      </c>
      <c r="BL87" s="185">
        <f t="shared" ca="1" si="12"/>
        <v>3.1197694556813725E-2</v>
      </c>
      <c r="BM87" s="185">
        <f t="shared" ca="1" si="13"/>
        <v>5.4355281588365578</v>
      </c>
      <c r="BN87" s="185">
        <f t="shared" ca="1" si="14"/>
        <v>0.74938598700156211</v>
      </c>
      <c r="BO87" s="185">
        <f t="shared" ca="1" si="15"/>
        <v>1.8054815677043063</v>
      </c>
      <c r="BP87" s="185">
        <f t="shared" si="42"/>
        <v>0</v>
      </c>
      <c r="BQ87" s="185">
        <f t="shared" si="42"/>
        <v>0.75</v>
      </c>
    </row>
    <row r="88" spans="1:69" x14ac:dyDescent="0.25">
      <c r="A88" s="179">
        <v>33287</v>
      </c>
      <c r="B88" s="180">
        <v>0</v>
      </c>
      <c r="C88" s="180">
        <v>0.77</v>
      </c>
      <c r="D88" s="180">
        <v>7.99861111111111</v>
      </c>
      <c r="E88" s="181">
        <f t="shared" si="17"/>
        <v>2.6579999999999999</v>
      </c>
      <c r="F88" s="182"/>
      <c r="G88" s="181">
        <f t="shared" si="21"/>
        <v>0.7552066659741864</v>
      </c>
      <c r="H88" s="181">
        <f t="shared" si="22"/>
        <v>0</v>
      </c>
      <c r="I88" s="181">
        <f t="shared" si="23"/>
        <v>0.77</v>
      </c>
      <c r="J88" s="186">
        <f t="shared" si="24"/>
        <v>0</v>
      </c>
      <c r="K88" s="186">
        <f t="shared" si="25"/>
        <v>0.72343131412724282</v>
      </c>
      <c r="L88" s="186">
        <f t="shared" si="26"/>
        <v>0.75294670097720395</v>
      </c>
      <c r="M88" s="186">
        <f t="shared" si="27"/>
        <v>0.74979272252157014</v>
      </c>
      <c r="N88" s="186">
        <f t="shared" si="28"/>
        <v>0.75060438419494635</v>
      </c>
      <c r="O88" s="186">
        <f t="shared" si="29"/>
        <v>0.74979272252157014</v>
      </c>
      <c r="P88" s="186">
        <f t="shared" si="30"/>
        <v>0.69675295708419971</v>
      </c>
      <c r="Q88" s="186">
        <f t="shared" si="31"/>
        <v>0.68350634449901848</v>
      </c>
      <c r="R88" s="186">
        <f t="shared" si="47"/>
        <v>0.68662378109553535</v>
      </c>
      <c r="S88" s="186">
        <f t="shared" si="47"/>
        <v>0.37810971544732924</v>
      </c>
      <c r="T88" s="186">
        <f t="shared" si="47"/>
        <v>0</v>
      </c>
      <c r="U88" s="186">
        <f t="shared" si="46"/>
        <v>0</v>
      </c>
      <c r="V88" s="186">
        <f t="shared" si="46"/>
        <v>0</v>
      </c>
      <c r="W88" s="186">
        <f t="shared" si="46"/>
        <v>0</v>
      </c>
      <c r="X88" s="186">
        <f t="shared" si="46"/>
        <v>0</v>
      </c>
      <c r="Y88" s="186">
        <f t="shared" si="46"/>
        <v>0</v>
      </c>
      <c r="Z88" s="186">
        <f t="shared" si="46"/>
        <v>0</v>
      </c>
      <c r="AA88" s="186">
        <f t="shared" si="40"/>
        <v>0</v>
      </c>
      <c r="AB88" s="181">
        <f t="shared" si="45"/>
        <v>0.14067709735889125</v>
      </c>
      <c r="AC88" s="181">
        <f t="shared" si="45"/>
        <v>5.8770849406283257E-2</v>
      </c>
      <c r="AD88" s="181">
        <f t="shared" si="45"/>
        <v>8.8079480369319951E-3</v>
      </c>
      <c r="AE88" s="181">
        <f t="shared" si="45"/>
        <v>0</v>
      </c>
      <c r="AF88" s="181">
        <f t="shared" si="45"/>
        <v>0</v>
      </c>
      <c r="AG88" s="181">
        <f t="shared" si="45"/>
        <v>0</v>
      </c>
      <c r="AH88" s="181">
        <f t="shared" si="45"/>
        <v>0</v>
      </c>
      <c r="AI88" s="181">
        <f t="shared" si="45"/>
        <v>0</v>
      </c>
      <c r="AJ88" s="181">
        <f t="shared" si="45"/>
        <v>0</v>
      </c>
      <c r="AK88" s="181">
        <f t="shared" si="45"/>
        <v>0</v>
      </c>
      <c r="AL88" s="181">
        <f t="shared" si="45"/>
        <v>0</v>
      </c>
      <c r="AM88" s="181">
        <f t="shared" si="45"/>
        <v>0</v>
      </c>
      <c r="AN88" s="181">
        <f t="shared" si="45"/>
        <v>0</v>
      </c>
      <c r="AO88" s="181">
        <f t="shared" si="45"/>
        <v>0</v>
      </c>
      <c r="AP88" s="181">
        <f t="shared" si="45"/>
        <v>0</v>
      </c>
      <c r="AQ88" s="181">
        <f t="shared" si="41"/>
        <v>0</v>
      </c>
      <c r="AR88" s="181">
        <f t="shared" si="41"/>
        <v>0</v>
      </c>
      <c r="AS88" s="181">
        <f t="shared" si="41"/>
        <v>0</v>
      </c>
      <c r="AT88" s="181">
        <f t="shared" si="41"/>
        <v>0</v>
      </c>
      <c r="AU88" s="181">
        <f t="shared" si="32"/>
        <v>0</v>
      </c>
      <c r="AV88" s="181">
        <f t="shared" si="33"/>
        <v>0.7164309263200187</v>
      </c>
      <c r="AW88" s="181">
        <f t="shared" si="34"/>
        <v>2.8326457181050619</v>
      </c>
      <c r="AX88" s="181">
        <f t="shared" si="35"/>
        <v>0.67574813695892955</v>
      </c>
      <c r="AY88" s="181">
        <f t="shared" si="6"/>
        <v>0.8241834418579097</v>
      </c>
      <c r="AZ88" s="181">
        <f t="shared" si="36"/>
        <v>3.6568291599629719</v>
      </c>
      <c r="BD88" s="185">
        <f t="shared" si="37"/>
        <v>2.6579999999999999</v>
      </c>
      <c r="BE88" s="185">
        <f t="shared" si="38"/>
        <v>1.6303373883954204</v>
      </c>
      <c r="BF88" s="185">
        <f t="shared" ca="1" si="39"/>
        <v>0.99118090878916187</v>
      </c>
      <c r="BG88" s="185">
        <f t="shared" si="7"/>
        <v>3.6568291599629719</v>
      </c>
      <c r="BH88" s="185">
        <f t="shared" si="8"/>
        <v>1.9122837550852572</v>
      </c>
      <c r="BI88" s="185">
        <f t="shared" ca="1" si="9"/>
        <v>1.3065050995809808</v>
      </c>
      <c r="BJ88" s="185">
        <f t="shared" si="10"/>
        <v>0.99765969079233618</v>
      </c>
      <c r="BK88" s="185">
        <f t="shared" si="11"/>
        <v>7.9493753689599878E-2</v>
      </c>
      <c r="BL88" s="185">
        <f t="shared" ca="1" si="12"/>
        <v>9.9429345298515437E-2</v>
      </c>
      <c r="BM88" s="185">
        <f t="shared" ca="1" si="13"/>
        <v>1.4434146245899822</v>
      </c>
      <c r="BN88" s="185">
        <f t="shared" ca="1" si="14"/>
        <v>0.30220276385480882</v>
      </c>
      <c r="BO88" s="185">
        <f t="shared" ca="1" si="15"/>
        <v>0.98695806439999434</v>
      </c>
      <c r="BP88" s="185">
        <f t="shared" si="42"/>
        <v>0</v>
      </c>
      <c r="BQ88" s="185">
        <f t="shared" si="42"/>
        <v>0.77</v>
      </c>
    </row>
    <row r="89" spans="1:69" x14ac:dyDescent="0.25">
      <c r="A89" s="179">
        <v>33288</v>
      </c>
      <c r="B89" s="180">
        <v>0</v>
      </c>
      <c r="C89" s="180">
        <v>0.8</v>
      </c>
      <c r="D89" s="180">
        <v>6.7497685185185183</v>
      </c>
      <c r="E89" s="181">
        <f t="shared" si="17"/>
        <v>2.2430000000000003</v>
      </c>
      <c r="F89" s="182"/>
      <c r="G89" s="181">
        <f t="shared" si="21"/>
        <v>0.75060438419494635</v>
      </c>
      <c r="H89" s="181">
        <f t="shared" si="22"/>
        <v>0</v>
      </c>
      <c r="I89" s="181">
        <f t="shared" si="23"/>
        <v>0.8</v>
      </c>
      <c r="J89" s="186">
        <f t="shared" si="24"/>
        <v>0</v>
      </c>
      <c r="K89" s="186">
        <f t="shared" si="25"/>
        <v>0.74977258219931198</v>
      </c>
      <c r="L89" s="186">
        <f t="shared" si="26"/>
        <v>0.74826213033009703</v>
      </c>
      <c r="M89" s="186">
        <f t="shared" si="27"/>
        <v>0.72689537401280457</v>
      </c>
      <c r="N89" s="186">
        <f t="shared" si="28"/>
        <v>0.74599134377488796</v>
      </c>
      <c r="O89" s="186">
        <f t="shared" si="29"/>
        <v>0.72689537401280457</v>
      </c>
      <c r="P89" s="186">
        <f t="shared" si="30"/>
        <v>0.67574813695892955</v>
      </c>
      <c r="Q89" s="186">
        <f t="shared" si="31"/>
        <v>0.61406405721033153</v>
      </c>
      <c r="R89" s="186">
        <f t="shared" si="47"/>
        <v>0.66575264104039555</v>
      </c>
      <c r="S89" s="186">
        <f t="shared" si="47"/>
        <v>0.36656291101845767</v>
      </c>
      <c r="T89" s="186">
        <f t="shared" si="47"/>
        <v>0</v>
      </c>
      <c r="U89" s="186">
        <f t="shared" si="46"/>
        <v>0</v>
      </c>
      <c r="V89" s="186">
        <f t="shared" si="46"/>
        <v>0</v>
      </c>
      <c r="W89" s="186">
        <f t="shared" si="46"/>
        <v>0</v>
      </c>
      <c r="X89" s="186">
        <f t="shared" si="46"/>
        <v>0</v>
      </c>
      <c r="Y89" s="186">
        <f t="shared" si="46"/>
        <v>0</v>
      </c>
      <c r="Z89" s="186">
        <f t="shared" si="46"/>
        <v>0</v>
      </c>
      <c r="AA89" s="186">
        <f t="shared" si="40"/>
        <v>0</v>
      </c>
      <c r="AB89" s="181">
        <f t="shared" si="45"/>
        <v>7.4751011939231393E-2</v>
      </c>
      <c r="AC89" s="181">
        <f t="shared" si="45"/>
        <v>5.6978354080574452E-2</v>
      </c>
      <c r="AD89" s="181">
        <f t="shared" si="45"/>
        <v>8.5389688246898712E-3</v>
      </c>
      <c r="AE89" s="181">
        <f t="shared" si="45"/>
        <v>0</v>
      </c>
      <c r="AF89" s="181">
        <f t="shared" si="45"/>
        <v>0</v>
      </c>
      <c r="AG89" s="181">
        <f t="shared" si="45"/>
        <v>0</v>
      </c>
      <c r="AH89" s="181">
        <f t="shared" si="45"/>
        <v>0</v>
      </c>
      <c r="AI89" s="181">
        <f t="shared" si="45"/>
        <v>0</v>
      </c>
      <c r="AJ89" s="181">
        <f t="shared" si="45"/>
        <v>0</v>
      </c>
      <c r="AK89" s="181">
        <f t="shared" si="45"/>
        <v>0</v>
      </c>
      <c r="AL89" s="181">
        <f t="shared" si="45"/>
        <v>0</v>
      </c>
      <c r="AM89" s="181">
        <f t="shared" si="45"/>
        <v>0</v>
      </c>
      <c r="AN89" s="181">
        <f t="shared" si="45"/>
        <v>0</v>
      </c>
      <c r="AO89" s="181">
        <f t="shared" si="45"/>
        <v>0</v>
      </c>
      <c r="AP89" s="181">
        <f t="shared" si="45"/>
        <v>0</v>
      </c>
      <c r="AQ89" s="181">
        <f t="shared" si="41"/>
        <v>0</v>
      </c>
      <c r="AR89" s="181">
        <f t="shared" si="41"/>
        <v>0</v>
      </c>
      <c r="AS89" s="181">
        <f t="shared" si="41"/>
        <v>0</v>
      </c>
      <c r="AT89" s="181">
        <f t="shared" si="41"/>
        <v>0</v>
      </c>
      <c r="AU89" s="181">
        <f t="shared" si="32"/>
        <v>0</v>
      </c>
      <c r="AV89" s="181">
        <f t="shared" si="33"/>
        <v>0.69412901418016204</v>
      </c>
      <c r="AW89" s="181">
        <f t="shared" si="34"/>
        <v>2.4576481236360612</v>
      </c>
      <c r="AX89" s="181">
        <f t="shared" si="35"/>
        <v>0.65883198416383948</v>
      </c>
      <c r="AY89" s="181">
        <f t="shared" si="6"/>
        <v>0.68881506914956292</v>
      </c>
      <c r="AZ89" s="181">
        <f t="shared" si="36"/>
        <v>3.1464631927856241</v>
      </c>
      <c r="BD89" s="185">
        <f t="shared" si="37"/>
        <v>2.2430000000000003</v>
      </c>
      <c r="BE89" s="185">
        <f t="shared" si="38"/>
        <v>1.4976648490233055</v>
      </c>
      <c r="BF89" s="185">
        <f t="shared" ca="1" si="39"/>
        <v>0.82391859070841955</v>
      </c>
      <c r="BG89" s="185">
        <f t="shared" si="7"/>
        <v>3.1464631927856241</v>
      </c>
      <c r="BH89" s="185">
        <f t="shared" si="8"/>
        <v>1.7738272725340605</v>
      </c>
      <c r="BI89" s="185">
        <f t="shared" ca="1" si="9"/>
        <v>1.1577857073601756</v>
      </c>
      <c r="BJ89" s="185">
        <f t="shared" si="10"/>
        <v>0.81624574071839329</v>
      </c>
      <c r="BK89" s="185">
        <f t="shared" si="11"/>
        <v>7.626568415933356E-2</v>
      </c>
      <c r="BL89" s="185">
        <f t="shared" ca="1" si="12"/>
        <v>0.11146725158135729</v>
      </c>
      <c r="BM89" s="185">
        <f t="shared" ca="1" si="13"/>
        <v>0.61845943280915994</v>
      </c>
      <c r="BN89" s="185">
        <f t="shared" ca="1" si="14"/>
        <v>0.17393669100556844</v>
      </c>
      <c r="BO89" s="185">
        <f t="shared" ca="1" si="15"/>
        <v>0.68259869492996128</v>
      </c>
      <c r="BP89" s="185">
        <f t="shared" si="42"/>
        <v>0</v>
      </c>
      <c r="BQ89" s="185">
        <f t="shared" si="42"/>
        <v>0.8</v>
      </c>
    </row>
    <row r="90" spans="1:69" x14ac:dyDescent="0.25">
      <c r="A90" s="179">
        <v>33289</v>
      </c>
      <c r="B90" s="180">
        <v>0</v>
      </c>
      <c r="C90" s="180">
        <v>0.82</v>
      </c>
      <c r="D90" s="180">
        <v>6.2502314814814808</v>
      </c>
      <c r="E90" s="181">
        <f t="shared" si="17"/>
        <v>2.077</v>
      </c>
      <c r="F90" s="182"/>
      <c r="G90" s="181">
        <f t="shared" si="21"/>
        <v>0.74599134377488796</v>
      </c>
      <c r="H90" s="181">
        <f t="shared" si="22"/>
        <v>0</v>
      </c>
      <c r="I90" s="181">
        <f t="shared" si="23"/>
        <v>0.82</v>
      </c>
      <c r="J90" s="186">
        <f t="shared" si="24"/>
        <v>0</v>
      </c>
      <c r="K90" s="186">
        <f t="shared" si="25"/>
        <v>0.76659279148985271</v>
      </c>
      <c r="L90" s="186">
        <f t="shared" si="26"/>
        <v>0.74359654437669465</v>
      </c>
      <c r="M90" s="186">
        <f t="shared" si="27"/>
        <v>0.70464612208205335</v>
      </c>
      <c r="N90" s="186">
        <f t="shared" si="28"/>
        <v>0.74139526342566742</v>
      </c>
      <c r="O90" s="186">
        <f t="shared" si="29"/>
        <v>0.70464612208205335</v>
      </c>
      <c r="P90" s="186">
        <f t="shared" si="30"/>
        <v>0.65883198416383948</v>
      </c>
      <c r="Q90" s="186">
        <f t="shared" si="31"/>
        <v>0.56192459244260995</v>
      </c>
      <c r="R90" s="186">
        <f t="shared" si="47"/>
        <v>0.64540148849428625</v>
      </c>
      <c r="S90" s="186">
        <f t="shared" si="47"/>
        <v>0.35534293239801934</v>
      </c>
      <c r="T90" s="186">
        <f t="shared" si="47"/>
        <v>0</v>
      </c>
      <c r="U90" s="186">
        <f t="shared" si="46"/>
        <v>0</v>
      </c>
      <c r="V90" s="186">
        <f t="shared" si="46"/>
        <v>0</v>
      </c>
      <c r="W90" s="186">
        <f t="shared" si="46"/>
        <v>0</v>
      </c>
      <c r="X90" s="186">
        <f t="shared" si="46"/>
        <v>0</v>
      </c>
      <c r="Y90" s="186">
        <f t="shared" si="46"/>
        <v>0</v>
      </c>
      <c r="Z90" s="186">
        <f t="shared" si="46"/>
        <v>0</v>
      </c>
      <c r="AA90" s="186">
        <f t="shared" si="40"/>
        <v>0</v>
      </c>
      <c r="AB90" s="181">
        <f t="shared" si="45"/>
        <v>7.246938616256493E-2</v>
      </c>
      <c r="AC90" s="181">
        <f t="shared" si="45"/>
        <v>5.523494603305857E-2</v>
      </c>
      <c r="AD90" s="181">
        <f t="shared" si="45"/>
        <v>8.2776029178461587E-3</v>
      </c>
      <c r="AE90" s="181">
        <f t="shared" si="45"/>
        <v>0</v>
      </c>
      <c r="AF90" s="181">
        <f t="shared" si="45"/>
        <v>0</v>
      </c>
      <c r="AG90" s="181">
        <f t="shared" si="45"/>
        <v>0</v>
      </c>
      <c r="AH90" s="181">
        <f t="shared" si="45"/>
        <v>0</v>
      </c>
      <c r="AI90" s="181">
        <f t="shared" si="45"/>
        <v>0</v>
      </c>
      <c r="AJ90" s="181">
        <f t="shared" si="45"/>
        <v>0</v>
      </c>
      <c r="AK90" s="181">
        <f t="shared" si="45"/>
        <v>0</v>
      </c>
      <c r="AL90" s="181">
        <f t="shared" si="45"/>
        <v>0</v>
      </c>
      <c r="AM90" s="181">
        <f t="shared" si="45"/>
        <v>0</v>
      </c>
      <c r="AN90" s="181">
        <f t="shared" si="45"/>
        <v>0</v>
      </c>
      <c r="AO90" s="181">
        <f t="shared" si="45"/>
        <v>0</v>
      </c>
      <c r="AP90" s="181">
        <f t="shared" si="45"/>
        <v>0</v>
      </c>
      <c r="AQ90" s="181">
        <f t="shared" si="41"/>
        <v>0</v>
      </c>
      <c r="AR90" s="181">
        <f t="shared" si="41"/>
        <v>0</v>
      </c>
      <c r="AS90" s="181">
        <f t="shared" si="41"/>
        <v>0</v>
      </c>
      <c r="AT90" s="181">
        <f t="shared" si="41"/>
        <v>0</v>
      </c>
      <c r="AU90" s="181">
        <f t="shared" si="32"/>
        <v>0</v>
      </c>
      <c r="AV90" s="181">
        <f t="shared" si="33"/>
        <v>0.67617174265427393</v>
      </c>
      <c r="AW90" s="181">
        <f t="shared" si="34"/>
        <v>2.1820779052604191</v>
      </c>
      <c r="AX90" s="181">
        <f t="shared" si="35"/>
        <v>0.64483248436941421</v>
      </c>
      <c r="AY90" s="181">
        <f t="shared" si="6"/>
        <v>0.63439397860517488</v>
      </c>
      <c r="AZ90" s="181">
        <f t="shared" si="36"/>
        <v>2.816471883865594</v>
      </c>
      <c r="BD90" s="185">
        <f t="shared" si="37"/>
        <v>2.077</v>
      </c>
      <c r="BE90" s="185">
        <f t="shared" si="38"/>
        <v>1.4411800720243115</v>
      </c>
      <c r="BF90" s="185">
        <f t="shared" ca="1" si="39"/>
        <v>0.74830486329742563</v>
      </c>
      <c r="BG90" s="185">
        <f t="shared" si="7"/>
        <v>2.816471883865594</v>
      </c>
      <c r="BH90" s="185">
        <f t="shared" si="8"/>
        <v>1.6782347523113665</v>
      </c>
      <c r="BI90" s="185">
        <f t="shared" ca="1" si="9"/>
        <v>1.0483312312415729</v>
      </c>
      <c r="BJ90" s="185">
        <f t="shared" si="10"/>
        <v>0.54681866702773063</v>
      </c>
      <c r="BK90" s="185">
        <f t="shared" si="11"/>
        <v>5.6194921445997865E-2</v>
      </c>
      <c r="BL90" s="185">
        <f t="shared" ca="1" si="12"/>
        <v>9.0015821461756851E-2</v>
      </c>
      <c r="BM90" s="185">
        <f t="shared" ca="1" si="13"/>
        <v>0.3849233560968302</v>
      </c>
      <c r="BN90" s="185">
        <f t="shared" ca="1" si="14"/>
        <v>0.13001245747394138</v>
      </c>
      <c r="BO90" s="185">
        <f t="shared" ca="1" si="15"/>
        <v>0.56337271635893416</v>
      </c>
      <c r="BP90" s="185">
        <f t="shared" si="42"/>
        <v>0</v>
      </c>
      <c r="BQ90" s="185">
        <f t="shared" si="42"/>
        <v>0.82</v>
      </c>
    </row>
    <row r="91" spans="1:69" x14ac:dyDescent="0.25">
      <c r="A91" s="179">
        <v>33290</v>
      </c>
      <c r="B91" s="180">
        <v>6</v>
      </c>
      <c r="C91" s="180">
        <v>0.87</v>
      </c>
      <c r="D91" s="180">
        <v>6.8009259259259247</v>
      </c>
      <c r="E91" s="181">
        <f t="shared" si="17"/>
        <v>2.2599999999999998</v>
      </c>
      <c r="F91" s="182"/>
      <c r="G91" s="181">
        <f t="shared" si="21"/>
        <v>0.74139526342566742</v>
      </c>
      <c r="H91" s="181">
        <f t="shared" si="22"/>
        <v>5.13</v>
      </c>
      <c r="I91" s="181">
        <f t="shared" si="23"/>
        <v>0</v>
      </c>
      <c r="J91" s="186">
        <f t="shared" si="24"/>
        <v>2.2828890161475921</v>
      </c>
      <c r="K91" s="186">
        <f t="shared" si="25"/>
        <v>0</v>
      </c>
      <c r="L91" s="186">
        <f t="shared" si="26"/>
        <v>0.7485269000686201</v>
      </c>
      <c r="M91" s="186">
        <f t="shared" si="27"/>
        <v>0.72817453060762716</v>
      </c>
      <c r="N91" s="186">
        <f t="shared" si="28"/>
        <v>0.74625211748908427</v>
      </c>
      <c r="O91" s="186">
        <f t="shared" si="29"/>
        <v>3.5752855144600351</v>
      </c>
      <c r="P91" s="186">
        <f t="shared" si="30"/>
        <v>0.64483248436941421</v>
      </c>
      <c r="Q91" s="186">
        <f t="shared" si="31"/>
        <v>0.52123174089690416</v>
      </c>
      <c r="R91" s="186">
        <f t="shared" si="47"/>
        <v>1.7701346919500345</v>
      </c>
      <c r="S91" s="186">
        <f t="shared" si="47"/>
        <v>1.8029652034620163</v>
      </c>
      <c r="T91" s="186">
        <f t="shared" si="47"/>
        <v>0</v>
      </c>
      <c r="U91" s="186">
        <f t="shared" si="46"/>
        <v>0</v>
      </c>
      <c r="V91" s="186">
        <f t="shared" si="46"/>
        <v>0</v>
      </c>
      <c r="W91" s="186">
        <f t="shared" si="46"/>
        <v>0</v>
      </c>
      <c r="X91" s="186">
        <f t="shared" si="46"/>
        <v>0</v>
      </c>
      <c r="Y91" s="186">
        <f t="shared" si="46"/>
        <v>0</v>
      </c>
      <c r="Z91" s="186">
        <f t="shared" si="46"/>
        <v>0</v>
      </c>
      <c r="AA91" s="186">
        <f t="shared" si="40"/>
        <v>0</v>
      </c>
      <c r="AB91" s="181">
        <f t="shared" ref="AB91:AP107" si="48">AC90+$O91*0.1*R$14</f>
        <v>0.13383448823039276</v>
      </c>
      <c r="AC91" s="181">
        <f t="shared" si="48"/>
        <v>0.24520709939096474</v>
      </c>
      <c r="AD91" s="181">
        <f t="shared" si="48"/>
        <v>4.1999512775550751E-2</v>
      </c>
      <c r="AE91" s="181">
        <f t="shared" si="48"/>
        <v>0</v>
      </c>
      <c r="AF91" s="181">
        <f t="shared" si="48"/>
        <v>0</v>
      </c>
      <c r="AG91" s="181">
        <f t="shared" si="48"/>
        <v>0</v>
      </c>
      <c r="AH91" s="181">
        <f t="shared" si="48"/>
        <v>0</v>
      </c>
      <c r="AI91" s="181">
        <f t="shared" si="48"/>
        <v>0</v>
      </c>
      <c r="AJ91" s="181">
        <f t="shared" si="48"/>
        <v>0</v>
      </c>
      <c r="AK91" s="181">
        <f t="shared" si="48"/>
        <v>0</v>
      </c>
      <c r="AL91" s="181">
        <f t="shared" si="48"/>
        <v>0</v>
      </c>
      <c r="AM91" s="181">
        <f t="shared" si="48"/>
        <v>0</v>
      </c>
      <c r="AN91" s="181">
        <f t="shared" si="48"/>
        <v>0</v>
      </c>
      <c r="AO91" s="181">
        <f t="shared" si="48"/>
        <v>0</v>
      </c>
      <c r="AP91" s="181">
        <f t="shared" si="48"/>
        <v>0</v>
      </c>
      <c r="AQ91" s="181">
        <f t="shared" si="41"/>
        <v>0</v>
      </c>
      <c r="AR91" s="181">
        <f t="shared" si="41"/>
        <v>0</v>
      </c>
      <c r="AS91" s="181">
        <f t="shared" si="41"/>
        <v>0</v>
      </c>
      <c r="AT91" s="181">
        <f t="shared" si="41"/>
        <v>0</v>
      </c>
      <c r="AU91" s="181">
        <f t="shared" si="32"/>
        <v>0</v>
      </c>
      <c r="AV91" s="181">
        <f t="shared" si="33"/>
        <v>0.67774135727955798</v>
      </c>
      <c r="AW91" s="181">
        <f t="shared" si="34"/>
        <v>2.2052496971993292</v>
      </c>
      <c r="AX91" s="181">
        <f t="shared" si="35"/>
        <v>0.64606930300664223</v>
      </c>
      <c r="AY91" s="181">
        <f t="shared" si="6"/>
        <v>0.65506622912729695</v>
      </c>
      <c r="AZ91" s="181">
        <f t="shared" si="36"/>
        <v>2.860315926326626</v>
      </c>
      <c r="BD91" s="185">
        <f t="shared" si="37"/>
        <v>2.2599999999999998</v>
      </c>
      <c r="BE91" s="185">
        <f t="shared" si="38"/>
        <v>1.5033296378372907</v>
      </c>
      <c r="BF91" s="185">
        <f t="shared" ca="1" si="39"/>
        <v>0.83134897264409102</v>
      </c>
      <c r="BG91" s="185">
        <f t="shared" si="7"/>
        <v>2.860315926326626</v>
      </c>
      <c r="BH91" s="185">
        <f t="shared" si="8"/>
        <v>1.6912468555260127</v>
      </c>
      <c r="BI91" s="185">
        <f t="shared" ca="1" si="9"/>
        <v>1.063582645205543</v>
      </c>
      <c r="BJ91" s="185">
        <f t="shared" si="10"/>
        <v>0.36037921140139534</v>
      </c>
      <c r="BK91" s="185">
        <f t="shared" si="11"/>
        <v>3.531288070387055E-2</v>
      </c>
      <c r="BL91" s="185">
        <f t="shared" ca="1" si="12"/>
        <v>5.3932478671379701E-2</v>
      </c>
      <c r="BM91" s="185">
        <f t="shared" ca="1" si="13"/>
        <v>0.64548677801463861</v>
      </c>
      <c r="BN91" s="185">
        <f t="shared" ca="1" si="14"/>
        <v>0.17869386252877231</v>
      </c>
      <c r="BO91" s="185">
        <f t="shared" ca="1" si="15"/>
        <v>0.69493179896113755</v>
      </c>
      <c r="BP91" s="185">
        <f t="shared" si="42"/>
        <v>6</v>
      </c>
      <c r="BQ91" s="185">
        <f t="shared" si="42"/>
        <v>0.87</v>
      </c>
    </row>
    <row r="92" spans="1:69" x14ac:dyDescent="0.25">
      <c r="A92" s="179">
        <v>33291</v>
      </c>
      <c r="B92" s="180">
        <v>6</v>
      </c>
      <c r="C92" s="180">
        <v>0.89</v>
      </c>
      <c r="D92" s="180">
        <v>8.0497685185185173</v>
      </c>
      <c r="E92" s="181">
        <f t="shared" si="17"/>
        <v>2.6749999999999994</v>
      </c>
      <c r="F92" s="182"/>
      <c r="G92" s="181">
        <f t="shared" si="21"/>
        <v>0.74625211748908427</v>
      </c>
      <c r="H92" s="181">
        <f t="shared" si="22"/>
        <v>5.1100000000000003</v>
      </c>
      <c r="I92" s="181">
        <f t="shared" si="23"/>
        <v>0</v>
      </c>
      <c r="J92" s="186">
        <f t="shared" si="24"/>
        <v>2.237436734695319</v>
      </c>
      <c r="K92" s="186">
        <f t="shared" si="25"/>
        <v>0</v>
      </c>
      <c r="L92" s="186">
        <f t="shared" si="26"/>
        <v>0.75324176336787008</v>
      </c>
      <c r="M92" s="186">
        <f t="shared" si="27"/>
        <v>0.75125387124759924</v>
      </c>
      <c r="N92" s="186">
        <f t="shared" si="28"/>
        <v>0.75089488202652888</v>
      </c>
      <c r="O92" s="186">
        <f t="shared" si="29"/>
        <v>3.6238171365522804</v>
      </c>
      <c r="P92" s="186">
        <f t="shared" si="30"/>
        <v>0.64606930300664223</v>
      </c>
      <c r="Q92" s="186">
        <f t="shared" si="31"/>
        <v>0.52473925163026847</v>
      </c>
      <c r="R92" s="186">
        <f t="shared" si="47"/>
        <v>3.2369616219807353</v>
      </c>
      <c r="S92" s="186">
        <f t="shared" si="47"/>
        <v>1.8274390043783333</v>
      </c>
      <c r="T92" s="186">
        <f t="shared" si="47"/>
        <v>0</v>
      </c>
      <c r="U92" s="186">
        <f t="shared" si="46"/>
        <v>0</v>
      </c>
      <c r="V92" s="186">
        <f t="shared" si="46"/>
        <v>0</v>
      </c>
      <c r="W92" s="186">
        <f t="shared" si="46"/>
        <v>0</v>
      </c>
      <c r="X92" s="186">
        <f t="shared" si="46"/>
        <v>0</v>
      </c>
      <c r="Y92" s="186">
        <f t="shared" si="46"/>
        <v>0</v>
      </c>
      <c r="Z92" s="186">
        <f t="shared" si="46"/>
        <v>0</v>
      </c>
      <c r="AA92" s="186">
        <f t="shared" si="40"/>
        <v>0</v>
      </c>
      <c r="AB92" s="181">
        <f t="shared" si="48"/>
        <v>0.32487356708644916</v>
      </c>
      <c r="AC92" s="181">
        <f t="shared" si="48"/>
        <v>0.28214513639119659</v>
      </c>
      <c r="AD92" s="181">
        <f t="shared" si="48"/>
        <v>4.2569622344097842E-2</v>
      </c>
      <c r="AE92" s="181">
        <f t="shared" si="48"/>
        <v>0</v>
      </c>
      <c r="AF92" s="181">
        <f t="shared" si="48"/>
        <v>0</v>
      </c>
      <c r="AG92" s="181">
        <f t="shared" si="48"/>
        <v>0</v>
      </c>
      <c r="AH92" s="181">
        <f t="shared" si="48"/>
        <v>0</v>
      </c>
      <c r="AI92" s="181">
        <f t="shared" si="48"/>
        <v>0</v>
      </c>
      <c r="AJ92" s="181">
        <f t="shared" si="48"/>
        <v>0</v>
      </c>
      <c r="AK92" s="181">
        <f t="shared" si="48"/>
        <v>0</v>
      </c>
      <c r="AL92" s="181">
        <f t="shared" si="48"/>
        <v>0</v>
      </c>
      <c r="AM92" s="181">
        <f t="shared" si="48"/>
        <v>0</v>
      </c>
      <c r="AN92" s="181">
        <f t="shared" si="48"/>
        <v>0</v>
      </c>
      <c r="AO92" s="181">
        <f t="shared" si="48"/>
        <v>0</v>
      </c>
      <c r="AP92" s="181">
        <f t="shared" si="48"/>
        <v>0</v>
      </c>
      <c r="AQ92" s="181">
        <f t="shared" si="41"/>
        <v>0</v>
      </c>
      <c r="AR92" s="181">
        <f t="shared" si="41"/>
        <v>0</v>
      </c>
      <c r="AS92" s="181">
        <f t="shared" si="41"/>
        <v>0</v>
      </c>
      <c r="AT92" s="181">
        <f t="shared" si="41"/>
        <v>0</v>
      </c>
      <c r="AU92" s="181">
        <f t="shared" si="32"/>
        <v>0</v>
      </c>
      <c r="AV92" s="181">
        <f t="shared" si="33"/>
        <v>0.70009529125586023</v>
      </c>
      <c r="AW92" s="181">
        <f t="shared" si="34"/>
        <v>2.5543607269093238</v>
      </c>
      <c r="AX92" s="181">
        <f t="shared" si="35"/>
        <v>0.66340926351123697</v>
      </c>
      <c r="AY92" s="181">
        <f t="shared" si="6"/>
        <v>0.84961281871671757</v>
      </c>
      <c r="AZ92" s="181">
        <f t="shared" si="36"/>
        <v>3.4039735456260414</v>
      </c>
      <c r="BD92" s="185">
        <f t="shared" si="37"/>
        <v>2.6749999999999994</v>
      </c>
      <c r="BE92" s="185">
        <f t="shared" si="38"/>
        <v>1.6355427233796125</v>
      </c>
      <c r="BF92" s="185">
        <f t="shared" ca="1" si="39"/>
        <v>0.99747043675693325</v>
      </c>
      <c r="BG92" s="185">
        <f t="shared" si="7"/>
        <v>3.4039735456260414</v>
      </c>
      <c r="BH92" s="185">
        <f t="shared" si="8"/>
        <v>1.8449860556725195</v>
      </c>
      <c r="BI92" s="185">
        <f t="shared" ca="1" si="9"/>
        <v>1.2355842550484895</v>
      </c>
      <c r="BJ92" s="185">
        <f t="shared" si="10"/>
        <v>0.53140243022260314</v>
      </c>
      <c r="BK92" s="185">
        <f t="shared" si="11"/>
        <v>4.3866509441957066E-2</v>
      </c>
      <c r="BL92" s="185">
        <f t="shared" ca="1" si="12"/>
        <v>5.6698190461384246E-2</v>
      </c>
      <c r="BM92" s="185">
        <f t="shared" ca="1" si="13"/>
        <v>1.4845519697954603</v>
      </c>
      <c r="BN92" s="185">
        <f t="shared" ca="1" si="14"/>
        <v>0.30795291404250941</v>
      </c>
      <c r="BO92" s="185">
        <f t="shared" ca="1" si="15"/>
        <v>0.99949438167077609</v>
      </c>
      <c r="BP92" s="185">
        <f t="shared" si="42"/>
        <v>6</v>
      </c>
      <c r="BQ92" s="185">
        <f t="shared" si="42"/>
        <v>0.89</v>
      </c>
    </row>
    <row r="93" spans="1:69" x14ac:dyDescent="0.25">
      <c r="A93" s="179">
        <v>33292</v>
      </c>
      <c r="B93" s="180">
        <v>0</v>
      </c>
      <c r="C93" s="180">
        <v>0.91</v>
      </c>
      <c r="D93" s="180">
        <v>8.8502314814814813</v>
      </c>
      <c r="E93" s="181">
        <f t="shared" si="17"/>
        <v>2.9410000000000003</v>
      </c>
      <c r="F93" s="182"/>
      <c r="G93" s="181">
        <f t="shared" si="21"/>
        <v>0.75089488202652888</v>
      </c>
      <c r="H93" s="181">
        <f t="shared" si="22"/>
        <v>0</v>
      </c>
      <c r="I93" s="181">
        <f t="shared" si="23"/>
        <v>0.91</v>
      </c>
      <c r="J93" s="186">
        <f t="shared" si="24"/>
        <v>0</v>
      </c>
      <c r="K93" s="186">
        <f t="shared" si="25"/>
        <v>0.85292514156758759</v>
      </c>
      <c r="L93" s="186">
        <f t="shared" si="26"/>
        <v>0.74823038447527968</v>
      </c>
      <c r="M93" s="186">
        <f t="shared" si="27"/>
        <v>0.72674212316889575</v>
      </c>
      <c r="N93" s="186">
        <f t="shared" si="28"/>
        <v>0.74596007666841369</v>
      </c>
      <c r="O93" s="186">
        <f t="shared" si="29"/>
        <v>0.72674212316889575</v>
      </c>
      <c r="P93" s="186">
        <f t="shared" si="30"/>
        <v>0.66340926351123697</v>
      </c>
      <c r="Q93" s="186">
        <f t="shared" si="31"/>
        <v>0.57570770035550067</v>
      </c>
      <c r="R93" s="186">
        <f t="shared" si="47"/>
        <v>2.1150212864143385</v>
      </c>
      <c r="S93" s="186">
        <f t="shared" si="47"/>
        <v>0.36648562881600111</v>
      </c>
      <c r="T93" s="186">
        <f t="shared" si="47"/>
        <v>0</v>
      </c>
      <c r="U93" s="186">
        <f t="shared" si="46"/>
        <v>0</v>
      </c>
      <c r="V93" s="186">
        <f t="shared" si="46"/>
        <v>0</v>
      </c>
      <c r="W93" s="186">
        <f t="shared" si="46"/>
        <v>0</v>
      </c>
      <c r="X93" s="186">
        <f t="shared" si="46"/>
        <v>0</v>
      </c>
      <c r="Y93" s="186">
        <f t="shared" si="46"/>
        <v>0</v>
      </c>
      <c r="Z93" s="186">
        <f t="shared" si="46"/>
        <v>0</v>
      </c>
      <c r="AA93" s="186">
        <f t="shared" si="40"/>
        <v>0</v>
      </c>
      <c r="AB93" s="181">
        <f t="shared" si="48"/>
        <v>0.2981219298376413</v>
      </c>
      <c r="AC93" s="181">
        <f t="shared" si="48"/>
        <v>9.0729872654684976E-2</v>
      </c>
      <c r="AD93" s="181">
        <f t="shared" si="48"/>
        <v>8.53716855985771E-3</v>
      </c>
      <c r="AE93" s="181">
        <f t="shared" si="48"/>
        <v>0</v>
      </c>
      <c r="AF93" s="181">
        <f t="shared" si="48"/>
        <v>0</v>
      </c>
      <c r="AG93" s="181">
        <f t="shared" si="48"/>
        <v>0</v>
      </c>
      <c r="AH93" s="181">
        <f t="shared" si="48"/>
        <v>0</v>
      </c>
      <c r="AI93" s="181">
        <f t="shared" si="48"/>
        <v>0</v>
      </c>
      <c r="AJ93" s="181">
        <f t="shared" si="48"/>
        <v>0</v>
      </c>
      <c r="AK93" s="181">
        <f t="shared" si="48"/>
        <v>0</v>
      </c>
      <c r="AL93" s="181">
        <f t="shared" si="48"/>
        <v>0</v>
      </c>
      <c r="AM93" s="181">
        <f t="shared" si="48"/>
        <v>0</v>
      </c>
      <c r="AN93" s="181">
        <f t="shared" si="48"/>
        <v>0</v>
      </c>
      <c r="AO93" s="181">
        <f t="shared" si="48"/>
        <v>0</v>
      </c>
      <c r="AP93" s="181">
        <f t="shared" si="48"/>
        <v>0</v>
      </c>
      <c r="AQ93" s="181">
        <f t="shared" si="41"/>
        <v>0</v>
      </c>
      <c r="AR93" s="181">
        <f t="shared" si="41"/>
        <v>0</v>
      </c>
      <c r="AS93" s="181">
        <f t="shared" si="41"/>
        <v>0</v>
      </c>
      <c r="AT93" s="181">
        <f t="shared" si="41"/>
        <v>0</v>
      </c>
      <c r="AU93" s="181">
        <f t="shared" si="32"/>
        <v>0</v>
      </c>
      <c r="AV93" s="181">
        <f t="shared" si="33"/>
        <v>0.70205382816571249</v>
      </c>
      <c r="AW93" s="181">
        <f t="shared" si="34"/>
        <v>2.5866781085486079</v>
      </c>
      <c r="AX93" s="181">
        <f t="shared" si="35"/>
        <v>0.66490365440327637</v>
      </c>
      <c r="AY93" s="181">
        <f t="shared" si="6"/>
        <v>0.87382963019314197</v>
      </c>
      <c r="AZ93" s="181">
        <f t="shared" si="36"/>
        <v>3.4605077387417498</v>
      </c>
      <c r="BD93" s="185">
        <f t="shared" si="37"/>
        <v>2.9410000000000003</v>
      </c>
      <c r="BE93" s="185">
        <f t="shared" si="38"/>
        <v>1.7149344010777789</v>
      </c>
      <c r="BF93" s="185">
        <f t="shared" ca="1" si="39"/>
        <v>1.0910552903668185</v>
      </c>
      <c r="BG93" s="185">
        <f t="shared" si="7"/>
        <v>3.4605077387417498</v>
      </c>
      <c r="BH93" s="185">
        <f t="shared" si="8"/>
        <v>1.8602439997865199</v>
      </c>
      <c r="BI93" s="185">
        <f t="shared" ca="1" si="9"/>
        <v>1.2518832075610482</v>
      </c>
      <c r="BJ93" s="185">
        <f t="shared" si="10"/>
        <v>0.26988829061256586</v>
      </c>
      <c r="BK93" s="185">
        <f t="shared" si="11"/>
        <v>2.1114879476895325E-2</v>
      </c>
      <c r="BL93" s="185">
        <f t="shared" ca="1" si="12"/>
        <v>2.5865618949034015E-2</v>
      </c>
      <c r="BM93" s="185">
        <f t="shared" ca="1" si="13"/>
        <v>2.2035084300694359</v>
      </c>
      <c r="BN93" s="185">
        <f t="shared" ca="1" si="14"/>
        <v>0.40237040241488398</v>
      </c>
      <c r="BO93" s="185">
        <f t="shared" ca="1" si="15"/>
        <v>1.1953748895156548</v>
      </c>
      <c r="BP93" s="185">
        <f t="shared" si="42"/>
        <v>0</v>
      </c>
      <c r="BQ93" s="185">
        <f t="shared" si="42"/>
        <v>0.91</v>
      </c>
    </row>
    <row r="94" spans="1:69" x14ac:dyDescent="0.25">
      <c r="A94" s="179">
        <v>33293</v>
      </c>
      <c r="B94" s="180">
        <v>0.2</v>
      </c>
      <c r="C94" s="180">
        <v>0.94</v>
      </c>
      <c r="D94" s="180">
        <v>6.6986111111111111</v>
      </c>
      <c r="E94" s="181">
        <f t="shared" si="17"/>
        <v>2.226</v>
      </c>
      <c r="F94" s="182"/>
      <c r="G94" s="181">
        <f t="shared" si="21"/>
        <v>0.74596007666841369</v>
      </c>
      <c r="H94" s="181">
        <f t="shared" si="22"/>
        <v>0</v>
      </c>
      <c r="I94" s="181">
        <f t="shared" si="23"/>
        <v>0.74</v>
      </c>
      <c r="J94" s="186">
        <f t="shared" si="24"/>
        <v>0</v>
      </c>
      <c r="K94" s="186">
        <f t="shared" si="25"/>
        <v>0.69183562386148423</v>
      </c>
      <c r="L94" s="186">
        <f t="shared" si="26"/>
        <v>0.74379881510417145</v>
      </c>
      <c r="M94" s="186">
        <f t="shared" si="27"/>
        <v>0.70559935402504037</v>
      </c>
      <c r="N94" s="186">
        <f t="shared" si="28"/>
        <v>0.74159455630191906</v>
      </c>
      <c r="O94" s="186">
        <f t="shared" si="29"/>
        <v>0.70559935402504037</v>
      </c>
      <c r="P94" s="186">
        <f t="shared" si="30"/>
        <v>0.66490365440327637</v>
      </c>
      <c r="Q94" s="186">
        <f t="shared" si="31"/>
        <v>0.58025941763973932</v>
      </c>
      <c r="R94" s="186">
        <f t="shared" si="47"/>
        <v>0.64570141384418478</v>
      </c>
      <c r="S94" s="186">
        <f t="shared" si="47"/>
        <v>0.35582363359435265</v>
      </c>
      <c r="T94" s="186">
        <f t="shared" si="47"/>
        <v>0</v>
      </c>
      <c r="U94" s="186">
        <f t="shared" si="46"/>
        <v>0</v>
      </c>
      <c r="V94" s="186">
        <f t="shared" si="46"/>
        <v>0</v>
      </c>
      <c r="W94" s="186">
        <f t="shared" si="46"/>
        <v>0</v>
      </c>
      <c r="X94" s="186">
        <f t="shared" si="46"/>
        <v>0</v>
      </c>
      <c r="Y94" s="186">
        <f t="shared" si="46"/>
        <v>0</v>
      </c>
      <c r="Z94" s="186">
        <f t="shared" si="46"/>
        <v>0</v>
      </c>
      <c r="AA94" s="186">
        <f t="shared" si="40"/>
        <v>0</v>
      </c>
      <c r="AB94" s="181">
        <f t="shared" si="48"/>
        <v>0.10624186071180629</v>
      </c>
      <c r="AC94" s="181">
        <f t="shared" si="48"/>
        <v>5.5296315202768231E-2</v>
      </c>
      <c r="AD94" s="181">
        <f t="shared" si="48"/>
        <v>8.2888007024722044E-3</v>
      </c>
      <c r="AE94" s="181">
        <f t="shared" si="48"/>
        <v>0</v>
      </c>
      <c r="AF94" s="181">
        <f t="shared" si="48"/>
        <v>0</v>
      </c>
      <c r="AG94" s="181">
        <f t="shared" si="48"/>
        <v>0</v>
      </c>
      <c r="AH94" s="181">
        <f t="shared" si="48"/>
        <v>0</v>
      </c>
      <c r="AI94" s="181">
        <f t="shared" si="48"/>
        <v>0</v>
      </c>
      <c r="AJ94" s="181">
        <f t="shared" si="48"/>
        <v>0</v>
      </c>
      <c r="AK94" s="181">
        <f t="shared" si="48"/>
        <v>0</v>
      </c>
      <c r="AL94" s="181">
        <f t="shared" si="48"/>
        <v>0</v>
      </c>
      <c r="AM94" s="181">
        <f t="shared" si="48"/>
        <v>0</v>
      </c>
      <c r="AN94" s="181">
        <f t="shared" si="48"/>
        <v>0</v>
      </c>
      <c r="AO94" s="181">
        <f t="shared" si="48"/>
        <v>0</v>
      </c>
      <c r="AP94" s="181">
        <f t="shared" si="48"/>
        <v>0</v>
      </c>
      <c r="AQ94" s="181">
        <f t="shared" si="41"/>
        <v>0</v>
      </c>
      <c r="AR94" s="181">
        <f t="shared" si="41"/>
        <v>0</v>
      </c>
      <c r="AS94" s="181">
        <f t="shared" si="41"/>
        <v>0</v>
      </c>
      <c r="AT94" s="181">
        <f t="shared" si="41"/>
        <v>0</v>
      </c>
      <c r="AU94" s="181">
        <f t="shared" si="32"/>
        <v>0</v>
      </c>
      <c r="AV94" s="181">
        <f t="shared" si="33"/>
        <v>0.68251104736224166</v>
      </c>
      <c r="AW94" s="181">
        <f t="shared" si="34"/>
        <v>2.2767307915229371</v>
      </c>
      <c r="AX94" s="181">
        <f t="shared" si="35"/>
        <v>0.64981237324587693</v>
      </c>
      <c r="AY94" s="181">
        <f t="shared" si="6"/>
        <v>0.68650127835154562</v>
      </c>
      <c r="AZ94" s="181">
        <f t="shared" si="36"/>
        <v>2.9632320698744827</v>
      </c>
      <c r="BD94" s="185">
        <f t="shared" si="37"/>
        <v>2.226</v>
      </c>
      <c r="BE94" s="185">
        <f t="shared" si="38"/>
        <v>1.4919785521246611</v>
      </c>
      <c r="BF94" s="185">
        <f t="shared" ca="1" si="39"/>
        <v>0.81643258463058133</v>
      </c>
      <c r="BG94" s="185">
        <f t="shared" si="7"/>
        <v>2.9632320698744827</v>
      </c>
      <c r="BH94" s="185">
        <f t="shared" si="8"/>
        <v>1.7214040983669356</v>
      </c>
      <c r="BI94" s="185">
        <f t="shared" ca="1" si="9"/>
        <v>1.0984944557025043</v>
      </c>
      <c r="BJ94" s="185">
        <f t="shared" si="10"/>
        <v>0.54351112485141417</v>
      </c>
      <c r="BK94" s="185">
        <f t="shared" si="11"/>
        <v>5.2636081268566039E-2</v>
      </c>
      <c r="BL94" s="185">
        <f t="shared" ca="1" si="12"/>
        <v>7.9558899112594075E-2</v>
      </c>
      <c r="BM94" s="185">
        <f t="shared" ca="1" si="13"/>
        <v>0.5920100876036799</v>
      </c>
      <c r="BN94" s="185">
        <f t="shared" ca="1" si="14"/>
        <v>0.16922600308484056</v>
      </c>
      <c r="BO94" s="185">
        <f t="shared" ca="1" si="15"/>
        <v>0.67028492895041658</v>
      </c>
      <c r="BP94" s="185">
        <f t="shared" si="42"/>
        <v>0.2</v>
      </c>
      <c r="BQ94" s="185">
        <f t="shared" si="42"/>
        <v>0.94</v>
      </c>
    </row>
    <row r="95" spans="1:69" x14ac:dyDescent="0.25">
      <c r="A95" s="179">
        <v>33294</v>
      </c>
      <c r="B95" s="180">
        <v>0</v>
      </c>
      <c r="C95" s="180">
        <v>0.96</v>
      </c>
      <c r="D95" s="180">
        <v>6.099768518518518</v>
      </c>
      <c r="E95" s="181">
        <f t="shared" si="17"/>
        <v>2.0270000000000001</v>
      </c>
      <c r="F95" s="182"/>
      <c r="G95" s="181">
        <f t="shared" si="21"/>
        <v>0.74159455630191906</v>
      </c>
      <c r="H95" s="181">
        <f t="shared" si="22"/>
        <v>0</v>
      </c>
      <c r="I95" s="181">
        <f t="shared" si="23"/>
        <v>0.96</v>
      </c>
      <c r="J95" s="186">
        <f t="shared" si="24"/>
        <v>0</v>
      </c>
      <c r="K95" s="186">
        <f t="shared" si="25"/>
        <v>0.89520113589916084</v>
      </c>
      <c r="L95" s="186">
        <f t="shared" si="26"/>
        <v>0.73879799055630746</v>
      </c>
      <c r="M95" s="186">
        <f t="shared" si="27"/>
        <v>0.68233038752650899</v>
      </c>
      <c r="N95" s="186">
        <f t="shared" si="28"/>
        <v>0.73666642289801809</v>
      </c>
      <c r="O95" s="186">
        <f t="shared" si="29"/>
        <v>0.68233038752650899</v>
      </c>
      <c r="P95" s="186">
        <f t="shared" si="30"/>
        <v>0.64981237324587693</v>
      </c>
      <c r="Q95" s="186">
        <f t="shared" si="31"/>
        <v>0.53545699483450815</v>
      </c>
      <c r="R95" s="186">
        <f t="shared" si="47"/>
        <v>0.62583155482473107</v>
      </c>
      <c r="S95" s="186">
        <f t="shared" si="47"/>
        <v>0.34408942754347971</v>
      </c>
      <c r="T95" s="186">
        <f t="shared" si="47"/>
        <v>0</v>
      </c>
      <c r="U95" s="186">
        <f t="shared" si="46"/>
        <v>0</v>
      </c>
      <c r="V95" s="186">
        <f t="shared" si="46"/>
        <v>0</v>
      </c>
      <c r="W95" s="186">
        <f t="shared" si="46"/>
        <v>0</v>
      </c>
      <c r="X95" s="186">
        <f t="shared" si="46"/>
        <v>0</v>
      </c>
      <c r="Y95" s="186">
        <f t="shared" si="46"/>
        <v>0</v>
      </c>
      <c r="Z95" s="186">
        <f t="shared" si="46"/>
        <v>0</v>
      </c>
      <c r="AA95" s="186">
        <f t="shared" si="40"/>
        <v>0</v>
      </c>
      <c r="AB95" s="181">
        <f t="shared" si="48"/>
        <v>7.0296755271122585E-2</v>
      </c>
      <c r="AC95" s="181">
        <f t="shared" si="48"/>
        <v>5.3505943358945977E-2</v>
      </c>
      <c r="AD95" s="181">
        <f t="shared" si="48"/>
        <v>8.0154560278227656E-3</v>
      </c>
      <c r="AE95" s="181">
        <f t="shared" si="48"/>
        <v>0</v>
      </c>
      <c r="AF95" s="181">
        <f t="shared" si="48"/>
        <v>0</v>
      </c>
      <c r="AG95" s="181">
        <f t="shared" si="48"/>
        <v>0</v>
      </c>
      <c r="AH95" s="181">
        <f t="shared" si="48"/>
        <v>0</v>
      </c>
      <c r="AI95" s="181">
        <f t="shared" si="48"/>
        <v>0</v>
      </c>
      <c r="AJ95" s="181">
        <f t="shared" si="48"/>
        <v>0</v>
      </c>
      <c r="AK95" s="181">
        <f t="shared" si="48"/>
        <v>0</v>
      </c>
      <c r="AL95" s="181">
        <f t="shared" si="48"/>
        <v>0</v>
      </c>
      <c r="AM95" s="181">
        <f t="shared" si="48"/>
        <v>0</v>
      </c>
      <c r="AN95" s="181">
        <f t="shared" si="48"/>
        <v>0</v>
      </c>
      <c r="AO95" s="181">
        <f t="shared" si="48"/>
        <v>0</v>
      </c>
      <c r="AP95" s="181">
        <f t="shared" si="48"/>
        <v>0</v>
      </c>
      <c r="AQ95" s="181">
        <f t="shared" si="41"/>
        <v>0</v>
      </c>
      <c r="AR95" s="181">
        <f t="shared" si="41"/>
        <v>0</v>
      </c>
      <c r="AS95" s="181">
        <f t="shared" si="41"/>
        <v>0</v>
      </c>
      <c r="AT95" s="181">
        <f t="shared" si="41"/>
        <v>0</v>
      </c>
      <c r="AU95" s="181">
        <f t="shared" si="32"/>
        <v>0</v>
      </c>
      <c r="AV95" s="181">
        <f t="shared" si="33"/>
        <v>0.66649093532346582</v>
      </c>
      <c r="AW95" s="181">
        <f t="shared" si="34"/>
        <v>2.042964147493227</v>
      </c>
      <c r="AX95" s="181">
        <f t="shared" si="35"/>
        <v>0.63714964511075123</v>
      </c>
      <c r="AY95" s="181">
        <f t="shared" si="6"/>
        <v>0.60575375010563071</v>
      </c>
      <c r="AZ95" s="181">
        <f t="shared" si="36"/>
        <v>2.6487178975988579</v>
      </c>
      <c r="BD95" s="185">
        <f t="shared" si="37"/>
        <v>2.0270000000000001</v>
      </c>
      <c r="BE95" s="185">
        <f t="shared" si="38"/>
        <v>1.4237275020171523</v>
      </c>
      <c r="BF95" s="185">
        <f t="shared" ca="1" si="39"/>
        <v>0.7243621116601896</v>
      </c>
      <c r="BG95" s="185">
        <f t="shared" si="7"/>
        <v>2.6487178975988579</v>
      </c>
      <c r="BH95" s="185">
        <f t="shared" si="8"/>
        <v>1.6274882173456304</v>
      </c>
      <c r="BI95" s="185">
        <f t="shared" ca="1" si="9"/>
        <v>0.98773001898200286</v>
      </c>
      <c r="BJ95" s="185">
        <f t="shared" si="10"/>
        <v>0.38653314419474377</v>
      </c>
      <c r="BK95" s="185">
        <f t="shared" si="11"/>
        <v>4.1518429111173122E-2</v>
      </c>
      <c r="BL95" s="185">
        <f t="shared" ca="1" si="12"/>
        <v>6.9362654607071222E-2</v>
      </c>
      <c r="BM95" s="185">
        <f t="shared" ca="1" si="13"/>
        <v>0.32538116431600839</v>
      </c>
      <c r="BN95" s="185">
        <f t="shared" ca="1" si="14"/>
        <v>0.11773121947781531</v>
      </c>
      <c r="BO95" s="185">
        <f t="shared" ca="1" si="15"/>
        <v>0.5280039947489128</v>
      </c>
      <c r="BP95" s="185">
        <f t="shared" si="42"/>
        <v>0</v>
      </c>
      <c r="BQ95" s="185">
        <f t="shared" si="42"/>
        <v>0.96</v>
      </c>
    </row>
    <row r="96" spans="1:69" x14ac:dyDescent="0.25">
      <c r="A96" s="179">
        <v>33295</v>
      </c>
      <c r="B96" s="180">
        <v>0</v>
      </c>
      <c r="C96" s="180">
        <v>0.99</v>
      </c>
      <c r="D96" s="180">
        <v>5.9011574074074078</v>
      </c>
      <c r="E96" s="181">
        <f t="shared" si="17"/>
        <v>1.9610000000000003</v>
      </c>
      <c r="F96" s="182"/>
      <c r="G96" s="181">
        <f t="shared" si="21"/>
        <v>0.73666642289801809</v>
      </c>
      <c r="H96" s="181">
        <f t="shared" si="22"/>
        <v>0</v>
      </c>
      <c r="I96" s="181">
        <f t="shared" si="23"/>
        <v>0.99</v>
      </c>
      <c r="J96" s="186">
        <f t="shared" si="24"/>
        <v>0</v>
      </c>
      <c r="K96" s="186">
        <f t="shared" si="25"/>
        <v>0.92059619029055684</v>
      </c>
      <c r="L96" s="186">
        <f t="shared" si="26"/>
        <v>0.7337905242110474</v>
      </c>
      <c r="M96" s="186">
        <f t="shared" si="27"/>
        <v>0.65964537028898629</v>
      </c>
      <c r="N96" s="186">
        <f t="shared" si="28"/>
        <v>0.73172982346702009</v>
      </c>
      <c r="O96" s="186">
        <f t="shared" si="29"/>
        <v>0.65964537028898629</v>
      </c>
      <c r="P96" s="186">
        <f t="shared" si="30"/>
        <v>0.63714964511075123</v>
      </c>
      <c r="Q96" s="186">
        <f t="shared" si="31"/>
        <v>0.49981782182973494</v>
      </c>
      <c r="R96" s="186">
        <f t="shared" si="47"/>
        <v>0.60512056207440768</v>
      </c>
      <c r="S96" s="186">
        <f t="shared" si="47"/>
        <v>0.33264969872915967</v>
      </c>
      <c r="T96" s="186">
        <f t="shared" si="47"/>
        <v>0</v>
      </c>
      <c r="U96" s="186">
        <f t="shared" si="46"/>
        <v>0</v>
      </c>
      <c r="V96" s="186">
        <f t="shared" si="46"/>
        <v>0</v>
      </c>
      <c r="W96" s="186">
        <f t="shared" si="46"/>
        <v>0</v>
      </c>
      <c r="X96" s="186">
        <f t="shared" si="46"/>
        <v>0</v>
      </c>
      <c r="Y96" s="186">
        <f t="shared" si="46"/>
        <v>0</v>
      </c>
      <c r="Z96" s="186">
        <f t="shared" si="46"/>
        <v>0</v>
      </c>
      <c r="AA96" s="186">
        <f t="shared" si="40"/>
        <v>0</v>
      </c>
      <c r="AB96" s="181">
        <f t="shared" si="48"/>
        <v>6.8007673055108644E-2</v>
      </c>
      <c r="AC96" s="181">
        <f t="shared" si="48"/>
        <v>5.1729292251892087E-2</v>
      </c>
      <c r="AD96" s="181">
        <f t="shared" si="48"/>
        <v>7.7489711086666489E-3</v>
      </c>
      <c r="AE96" s="181">
        <f t="shared" si="48"/>
        <v>0</v>
      </c>
      <c r="AF96" s="181">
        <f t="shared" si="48"/>
        <v>0</v>
      </c>
      <c r="AG96" s="181">
        <f t="shared" si="48"/>
        <v>0</v>
      </c>
      <c r="AH96" s="181">
        <f t="shared" si="48"/>
        <v>0</v>
      </c>
      <c r="AI96" s="181">
        <f t="shared" si="48"/>
        <v>0</v>
      </c>
      <c r="AJ96" s="181">
        <f t="shared" si="48"/>
        <v>0</v>
      </c>
      <c r="AK96" s="181">
        <f t="shared" si="48"/>
        <v>0</v>
      </c>
      <c r="AL96" s="181">
        <f t="shared" si="48"/>
        <v>0</v>
      </c>
      <c r="AM96" s="181">
        <f t="shared" si="48"/>
        <v>0</v>
      </c>
      <c r="AN96" s="181">
        <f t="shared" si="48"/>
        <v>0</v>
      </c>
      <c r="AO96" s="181">
        <f t="shared" si="48"/>
        <v>0</v>
      </c>
      <c r="AP96" s="181">
        <f t="shared" si="48"/>
        <v>0</v>
      </c>
      <c r="AQ96" s="181">
        <f t="shared" si="41"/>
        <v>0</v>
      </c>
      <c r="AR96" s="181">
        <f t="shared" si="41"/>
        <v>0</v>
      </c>
      <c r="AS96" s="181">
        <f t="shared" si="41"/>
        <v>0</v>
      </c>
      <c r="AT96" s="181">
        <f t="shared" si="41"/>
        <v>0</v>
      </c>
      <c r="AU96" s="181">
        <f t="shared" si="32"/>
        <v>0</v>
      </c>
      <c r="AV96" s="181">
        <f t="shared" si="33"/>
        <v>0.6530188995120485</v>
      </c>
      <c r="AW96" s="181">
        <f t="shared" si="34"/>
        <v>1.860057494362821</v>
      </c>
      <c r="AX96" s="181">
        <f t="shared" si="35"/>
        <v>0.62630453606058945</v>
      </c>
      <c r="AY96" s="181">
        <f t="shared" si="6"/>
        <v>0.56782549488484357</v>
      </c>
      <c r="AZ96" s="181">
        <f t="shared" si="36"/>
        <v>2.4278829892476645</v>
      </c>
      <c r="BD96" s="185">
        <f t="shared" si="37"/>
        <v>1.9610000000000003</v>
      </c>
      <c r="BE96" s="185">
        <f t="shared" si="38"/>
        <v>1.4003570973148243</v>
      </c>
      <c r="BF96" s="185">
        <f t="shared" ca="1" si="39"/>
        <v>0.69185357023418248</v>
      </c>
      <c r="BG96" s="185">
        <f t="shared" si="7"/>
        <v>2.4278829892476645</v>
      </c>
      <c r="BH96" s="185">
        <f t="shared" si="8"/>
        <v>1.5581665473394251</v>
      </c>
      <c r="BI96" s="185">
        <f t="shared" ca="1" si="9"/>
        <v>0.90190675320013614</v>
      </c>
      <c r="BJ96" s="185">
        <f t="shared" si="10"/>
        <v>0.21797972564883458</v>
      </c>
      <c r="BK96" s="185">
        <f t="shared" si="11"/>
        <v>2.4903822517066972E-2</v>
      </c>
      <c r="BL96" s="185">
        <f t="shared" ca="1" si="12"/>
        <v>4.4122339674128402E-2</v>
      </c>
      <c r="BM96" s="185">
        <f t="shared" ca="1" si="13"/>
        <v>0.25444147116532345</v>
      </c>
      <c r="BN96" s="185">
        <f t="shared" ca="1" si="14"/>
        <v>0.10223969659836024</v>
      </c>
      <c r="BO96" s="185">
        <f t="shared" ca="1" si="15"/>
        <v>0.48181686275556285</v>
      </c>
      <c r="BP96" s="185">
        <f t="shared" si="42"/>
        <v>0</v>
      </c>
      <c r="BQ96" s="185">
        <f t="shared" si="42"/>
        <v>0.99</v>
      </c>
    </row>
    <row r="97" spans="1:69" x14ac:dyDescent="0.25">
      <c r="A97" s="179">
        <v>33296</v>
      </c>
      <c r="B97" s="180">
        <v>0</v>
      </c>
      <c r="C97" s="180">
        <v>1.01</v>
      </c>
      <c r="D97" s="180">
        <v>5.85</v>
      </c>
      <c r="E97" s="181">
        <f t="shared" si="17"/>
        <v>1.944</v>
      </c>
      <c r="F97" s="182"/>
      <c r="G97" s="181">
        <f t="shared" si="21"/>
        <v>0.73172982346702009</v>
      </c>
      <c r="H97" s="181">
        <f t="shared" si="22"/>
        <v>0</v>
      </c>
      <c r="I97" s="181">
        <f t="shared" si="23"/>
        <v>1.01</v>
      </c>
      <c r="J97" s="186">
        <f t="shared" si="24"/>
        <v>0</v>
      </c>
      <c r="K97" s="186">
        <f t="shared" si="25"/>
        <v>0.93651560784342025</v>
      </c>
      <c r="L97" s="186">
        <f t="shared" si="26"/>
        <v>0.7288041932772249</v>
      </c>
      <c r="M97" s="186">
        <f t="shared" si="27"/>
        <v>0.63765556402596268</v>
      </c>
      <c r="N97" s="186">
        <f t="shared" si="28"/>
        <v>0.72681218764146072</v>
      </c>
      <c r="O97" s="186">
        <f t="shared" si="29"/>
        <v>0.63765556402596268</v>
      </c>
      <c r="P97" s="186">
        <f t="shared" si="30"/>
        <v>0.62630453606058945</v>
      </c>
      <c r="Q97" s="186">
        <f t="shared" si="31"/>
        <v>0.470669577731122</v>
      </c>
      <c r="R97" s="186">
        <f t="shared" si="47"/>
        <v>0.58497915151488311</v>
      </c>
      <c r="S97" s="186">
        <f t="shared" si="47"/>
        <v>0.32156055483764295</v>
      </c>
      <c r="T97" s="186">
        <f t="shared" si="47"/>
        <v>0</v>
      </c>
      <c r="U97" s="186">
        <f t="shared" si="46"/>
        <v>0</v>
      </c>
      <c r="V97" s="186">
        <f t="shared" si="46"/>
        <v>0</v>
      </c>
      <c r="W97" s="186">
        <f t="shared" si="46"/>
        <v>0</v>
      </c>
      <c r="X97" s="186">
        <f t="shared" si="46"/>
        <v>0</v>
      </c>
      <c r="Y97" s="186">
        <f t="shared" si="46"/>
        <v>0</v>
      </c>
      <c r="Z97" s="186">
        <f t="shared" si="46"/>
        <v>0</v>
      </c>
      <c r="AA97" s="186">
        <f t="shared" si="40"/>
        <v>0</v>
      </c>
      <c r="AB97" s="181">
        <f t="shared" si="48"/>
        <v>6.5747595184432281E-2</v>
      </c>
      <c r="AC97" s="181">
        <f t="shared" si="48"/>
        <v>5.0005571622645698E-2</v>
      </c>
      <c r="AD97" s="181">
        <f t="shared" si="48"/>
        <v>7.4906529560770287E-3</v>
      </c>
      <c r="AE97" s="181">
        <f t="shared" si="48"/>
        <v>0</v>
      </c>
      <c r="AF97" s="181">
        <f t="shared" si="48"/>
        <v>0</v>
      </c>
      <c r="AG97" s="181">
        <f t="shared" si="48"/>
        <v>0</v>
      </c>
      <c r="AH97" s="181">
        <f t="shared" si="48"/>
        <v>0</v>
      </c>
      <c r="AI97" s="181">
        <f t="shared" si="48"/>
        <v>0</v>
      </c>
      <c r="AJ97" s="181">
        <f t="shared" si="48"/>
        <v>0</v>
      </c>
      <c r="AK97" s="181">
        <f t="shared" si="48"/>
        <v>0</v>
      </c>
      <c r="AL97" s="181">
        <f t="shared" si="48"/>
        <v>0</v>
      </c>
      <c r="AM97" s="181">
        <f t="shared" si="48"/>
        <v>0</v>
      </c>
      <c r="AN97" s="181">
        <f t="shared" si="48"/>
        <v>0</v>
      </c>
      <c r="AO97" s="181">
        <f t="shared" si="48"/>
        <v>0</v>
      </c>
      <c r="AP97" s="181">
        <f t="shared" si="48"/>
        <v>0</v>
      </c>
      <c r="AQ97" s="181">
        <f t="shared" si="41"/>
        <v>0</v>
      </c>
      <c r="AR97" s="181">
        <f t="shared" si="41"/>
        <v>0</v>
      </c>
      <c r="AS97" s="181">
        <f t="shared" si="41"/>
        <v>0</v>
      </c>
      <c r="AT97" s="181">
        <f t="shared" si="41"/>
        <v>0</v>
      </c>
      <c r="AU97" s="181">
        <f t="shared" si="32"/>
        <v>0</v>
      </c>
      <c r="AV97" s="181">
        <f t="shared" si="33"/>
        <v>0.64146588667239368</v>
      </c>
      <c r="AW97" s="181">
        <f t="shared" si="34"/>
        <v>1.7128420031399414</v>
      </c>
      <c r="AX97" s="181">
        <f t="shared" si="35"/>
        <v>0.61686584933726807</v>
      </c>
      <c r="AY97" s="181">
        <f t="shared" si="6"/>
        <v>0.53641717291555424</v>
      </c>
      <c r="AZ97" s="181">
        <f t="shared" si="36"/>
        <v>2.2492591760554959</v>
      </c>
      <c r="BD97" s="185">
        <f t="shared" si="37"/>
        <v>1.944</v>
      </c>
      <c r="BE97" s="185">
        <f t="shared" si="38"/>
        <v>1.39427400463467</v>
      </c>
      <c r="BF97" s="185">
        <f t="shared" ca="1" si="39"/>
        <v>0.68330614202182571</v>
      </c>
      <c r="BG97" s="185">
        <f t="shared" si="7"/>
        <v>2.2492591760554959</v>
      </c>
      <c r="BH97" s="185">
        <f t="shared" si="8"/>
        <v>1.4997530383551472</v>
      </c>
      <c r="BI97" s="185">
        <f t="shared" ca="1" si="9"/>
        <v>0.82666078532451703</v>
      </c>
      <c r="BJ97" s="185">
        <f t="shared" si="10"/>
        <v>9.3183164566080251E-2</v>
      </c>
      <c r="BK97" s="185">
        <f t="shared" si="11"/>
        <v>1.1125826554605561E-2</v>
      </c>
      <c r="BL97" s="185">
        <f t="shared" ca="1" si="12"/>
        <v>2.055055375644186E-2</v>
      </c>
      <c r="BM97" s="185">
        <f t="shared" ca="1" si="13"/>
        <v>0.23758012595984357</v>
      </c>
      <c r="BN97" s="185">
        <f t="shared" ca="1" si="14"/>
        <v>9.8386569807068974E-2</v>
      </c>
      <c r="BO97" s="185">
        <f t="shared" ca="1" si="15"/>
        <v>0.47002386359686926</v>
      </c>
      <c r="BP97" s="185">
        <f t="shared" si="42"/>
        <v>0</v>
      </c>
      <c r="BQ97" s="185">
        <f t="shared" si="42"/>
        <v>1.01</v>
      </c>
    </row>
    <row r="98" spans="1:69" x14ac:dyDescent="0.25">
      <c r="A98" s="179">
        <v>33297</v>
      </c>
      <c r="B98" s="180">
        <v>0</v>
      </c>
      <c r="C98" s="180">
        <v>1.03</v>
      </c>
      <c r="D98" s="180">
        <v>5.7506944444444441</v>
      </c>
      <c r="E98" s="181">
        <f t="shared" si="17"/>
        <v>1.911</v>
      </c>
      <c r="F98" s="182"/>
      <c r="G98" s="181">
        <f t="shared" si="21"/>
        <v>0.72681218764146072</v>
      </c>
      <c r="H98" s="181">
        <f t="shared" si="22"/>
        <v>0</v>
      </c>
      <c r="I98" s="181">
        <f t="shared" si="23"/>
        <v>1.03</v>
      </c>
      <c r="J98" s="186">
        <f t="shared" si="24"/>
        <v>0</v>
      </c>
      <c r="K98" s="186">
        <f t="shared" si="25"/>
        <v>0.95228909602540557</v>
      </c>
      <c r="L98" s="186">
        <f t="shared" si="26"/>
        <v>0.72383728182525087</v>
      </c>
      <c r="M98" s="186">
        <f t="shared" si="27"/>
        <v>0.61633445501558348</v>
      </c>
      <c r="N98" s="186">
        <f t="shared" si="28"/>
        <v>0.72191188231935599</v>
      </c>
      <c r="O98" s="186">
        <f t="shared" si="29"/>
        <v>0.61633445501558348</v>
      </c>
      <c r="P98" s="186">
        <f t="shared" si="30"/>
        <v>0.61686584933726807</v>
      </c>
      <c r="Q98" s="186">
        <f t="shared" si="31"/>
        <v>0.44630754112749466</v>
      </c>
      <c r="R98" s="186">
        <f t="shared" si="47"/>
        <v>0.56545293897237492</v>
      </c>
      <c r="S98" s="186">
        <f t="shared" si="47"/>
        <v>0.31080862537929316</v>
      </c>
      <c r="T98" s="186">
        <f t="shared" si="47"/>
        <v>0</v>
      </c>
      <c r="U98" s="186">
        <f t="shared" si="46"/>
        <v>0</v>
      </c>
      <c r="V98" s="186">
        <f t="shared" si="46"/>
        <v>0</v>
      </c>
      <c r="W98" s="186">
        <f t="shared" si="46"/>
        <v>0</v>
      </c>
      <c r="X98" s="186">
        <f t="shared" si="46"/>
        <v>0</v>
      </c>
      <c r="Y98" s="186">
        <f t="shared" si="46"/>
        <v>0</v>
      </c>
      <c r="Z98" s="186">
        <f t="shared" si="46"/>
        <v>0</v>
      </c>
      <c r="AA98" s="186">
        <f t="shared" si="40"/>
        <v>0</v>
      </c>
      <c r="AB98" s="181">
        <f t="shared" si="48"/>
        <v>6.3555148519019694E-2</v>
      </c>
      <c r="AC98" s="181">
        <f t="shared" si="48"/>
        <v>4.8334331452598536E-2</v>
      </c>
      <c r="AD98" s="181">
        <f t="shared" si="48"/>
        <v>7.2401901086628483E-3</v>
      </c>
      <c r="AE98" s="181">
        <f t="shared" si="48"/>
        <v>0</v>
      </c>
      <c r="AF98" s="181">
        <f t="shared" si="48"/>
        <v>0</v>
      </c>
      <c r="AG98" s="181">
        <f t="shared" si="48"/>
        <v>0</v>
      </c>
      <c r="AH98" s="181">
        <f t="shared" si="48"/>
        <v>0</v>
      </c>
      <c r="AI98" s="181">
        <f t="shared" si="48"/>
        <v>0</v>
      </c>
      <c r="AJ98" s="181">
        <f t="shared" si="48"/>
        <v>0</v>
      </c>
      <c r="AK98" s="181">
        <f t="shared" si="48"/>
        <v>0</v>
      </c>
      <c r="AL98" s="181">
        <f t="shared" si="48"/>
        <v>0</v>
      </c>
      <c r="AM98" s="181">
        <f t="shared" si="48"/>
        <v>0</v>
      </c>
      <c r="AN98" s="181">
        <f t="shared" si="48"/>
        <v>0</v>
      </c>
      <c r="AO98" s="181">
        <f t="shared" si="48"/>
        <v>0</v>
      </c>
      <c r="AP98" s="181">
        <f t="shared" si="48"/>
        <v>0</v>
      </c>
      <c r="AQ98" s="181">
        <f t="shared" si="41"/>
        <v>0</v>
      </c>
      <c r="AR98" s="181">
        <f t="shared" si="41"/>
        <v>0</v>
      </c>
      <c r="AS98" s="181">
        <f t="shared" si="41"/>
        <v>0</v>
      </c>
      <c r="AT98" s="181">
        <f t="shared" si="41"/>
        <v>0</v>
      </c>
      <c r="AU98" s="181">
        <f t="shared" si="32"/>
        <v>0</v>
      </c>
      <c r="AV98" s="181">
        <f t="shared" si="33"/>
        <v>0.63139687177777037</v>
      </c>
      <c r="AW98" s="181">
        <f t="shared" si="34"/>
        <v>1.5915804214272298</v>
      </c>
      <c r="AX98" s="181">
        <f t="shared" si="35"/>
        <v>0.60853840747272026</v>
      </c>
      <c r="AY98" s="181">
        <f t="shared" si="6"/>
        <v>0.50986268964651438</v>
      </c>
      <c r="AZ98" s="181">
        <f t="shared" si="36"/>
        <v>2.1014431110737442</v>
      </c>
      <c r="BD98" s="185">
        <f t="shared" si="37"/>
        <v>1.911</v>
      </c>
      <c r="BE98" s="185">
        <f t="shared" si="38"/>
        <v>1.3823892360692049</v>
      </c>
      <c r="BF98" s="185">
        <f t="shared" ca="1" si="39"/>
        <v>0.66650257074007291</v>
      </c>
      <c r="BG98" s="185">
        <f t="shared" si="7"/>
        <v>2.1014431110737442</v>
      </c>
      <c r="BH98" s="185">
        <f t="shared" si="8"/>
        <v>1.4496355097312372</v>
      </c>
      <c r="BI98" s="185">
        <f t="shared" ca="1" si="9"/>
        <v>0.75980418883468026</v>
      </c>
      <c r="BJ98" s="185">
        <f t="shared" si="10"/>
        <v>3.6268578555446442E-2</v>
      </c>
      <c r="BK98" s="185">
        <f t="shared" si="11"/>
        <v>4.5220613214289372E-3</v>
      </c>
      <c r="BL98" s="185">
        <f t="shared" ca="1" si="12"/>
        <v>8.7051919390719618E-3</v>
      </c>
      <c r="BM98" s="185">
        <f t="shared" ca="1" si="13"/>
        <v>0.20649927938450111</v>
      </c>
      <c r="BN98" s="185">
        <f t="shared" ca="1" si="14"/>
        <v>9.1072113930828813E-2</v>
      </c>
      <c r="BO98" s="185">
        <f t="shared" ca="1" si="15"/>
        <v>0.44726574255057644</v>
      </c>
      <c r="BP98" s="185">
        <f t="shared" si="42"/>
        <v>0</v>
      </c>
      <c r="BQ98" s="185">
        <f t="shared" si="42"/>
        <v>1.03</v>
      </c>
    </row>
    <row r="99" spans="1:69" x14ac:dyDescent="0.25">
      <c r="A99" s="179">
        <v>33298</v>
      </c>
      <c r="B99" s="180">
        <v>0</v>
      </c>
      <c r="C99" s="180">
        <v>1.05</v>
      </c>
      <c r="D99" s="180">
        <v>5.3986111111111104</v>
      </c>
      <c r="E99" s="181">
        <f t="shared" si="17"/>
        <v>1.7939999999999998</v>
      </c>
      <c r="F99" s="182"/>
      <c r="G99" s="181">
        <f t="shared" si="21"/>
        <v>0.72191188231935599</v>
      </c>
      <c r="H99" s="181">
        <f t="shared" si="22"/>
        <v>0</v>
      </c>
      <c r="I99" s="181">
        <f t="shared" si="23"/>
        <v>1.05</v>
      </c>
      <c r="J99" s="186">
        <f t="shared" si="24"/>
        <v>0</v>
      </c>
      <c r="K99" s="186">
        <f t="shared" si="25"/>
        <v>0.96791397454768835</v>
      </c>
      <c r="L99" s="186">
        <f t="shared" si="26"/>
        <v>0.71888816512623599</v>
      </c>
      <c r="M99" s="186">
        <f t="shared" si="27"/>
        <v>0.59565714894389477</v>
      </c>
      <c r="N99" s="186">
        <f t="shared" si="28"/>
        <v>0.71702736054046878</v>
      </c>
      <c r="O99" s="186">
        <f t="shared" si="29"/>
        <v>0.59565714894389477</v>
      </c>
      <c r="P99" s="186">
        <f t="shared" si="30"/>
        <v>0.60853840747272026</v>
      </c>
      <c r="Q99" s="186">
        <f t="shared" si="31"/>
        <v>0.42557357716331284</v>
      </c>
      <c r="R99" s="186">
        <f t="shared" si="47"/>
        <v>0.54651870292014793</v>
      </c>
      <c r="S99" s="186">
        <f t="shared" si="47"/>
        <v>0.30038135650865055</v>
      </c>
      <c r="T99" s="186">
        <f t="shared" si="47"/>
        <v>0</v>
      </c>
      <c r="U99" s="186">
        <f t="shared" si="46"/>
        <v>0</v>
      </c>
      <c r="V99" s="186">
        <f t="shared" si="46"/>
        <v>0</v>
      </c>
      <c r="W99" s="186">
        <f t="shared" si="46"/>
        <v>0</v>
      </c>
      <c r="X99" s="186">
        <f t="shared" si="46"/>
        <v>0</v>
      </c>
      <c r="Y99" s="186">
        <f t="shared" si="46"/>
        <v>0</v>
      </c>
      <c r="Z99" s="186">
        <f t="shared" si="46"/>
        <v>0</v>
      </c>
      <c r="AA99" s="186">
        <f t="shared" si="40"/>
        <v>0</v>
      </c>
      <c r="AB99" s="181">
        <f t="shared" si="48"/>
        <v>6.1429335760423802E-2</v>
      </c>
      <c r="AC99" s="181">
        <f t="shared" si="48"/>
        <v>4.6713610566722311E-2</v>
      </c>
      <c r="AD99" s="181">
        <f t="shared" si="48"/>
        <v>6.9972901285047543E-3</v>
      </c>
      <c r="AE99" s="181">
        <f t="shared" si="48"/>
        <v>0</v>
      </c>
      <c r="AF99" s="181">
        <f t="shared" si="48"/>
        <v>0</v>
      </c>
      <c r="AG99" s="181">
        <f t="shared" si="48"/>
        <v>0</v>
      </c>
      <c r="AH99" s="181">
        <f t="shared" si="48"/>
        <v>0</v>
      </c>
      <c r="AI99" s="181">
        <f t="shared" si="48"/>
        <v>0</v>
      </c>
      <c r="AJ99" s="181">
        <f t="shared" si="48"/>
        <v>0</v>
      </c>
      <c r="AK99" s="181">
        <f t="shared" si="48"/>
        <v>0</v>
      </c>
      <c r="AL99" s="181">
        <f t="shared" si="48"/>
        <v>0</v>
      </c>
      <c r="AM99" s="181">
        <f t="shared" si="48"/>
        <v>0</v>
      </c>
      <c r="AN99" s="181">
        <f t="shared" si="48"/>
        <v>0</v>
      </c>
      <c r="AO99" s="181">
        <f t="shared" si="48"/>
        <v>0</v>
      </c>
      <c r="AP99" s="181">
        <f t="shared" si="48"/>
        <v>0</v>
      </c>
      <c r="AQ99" s="181">
        <f t="shared" si="41"/>
        <v>0</v>
      </c>
      <c r="AR99" s="181">
        <f t="shared" si="41"/>
        <v>0</v>
      </c>
      <c r="AS99" s="181">
        <f t="shared" si="41"/>
        <v>0</v>
      </c>
      <c r="AT99" s="181">
        <f t="shared" si="41"/>
        <v>0</v>
      </c>
      <c r="AU99" s="181">
        <f t="shared" si="32"/>
        <v>0</v>
      </c>
      <c r="AV99" s="181">
        <f t="shared" si="33"/>
        <v>0.62249971058147335</v>
      </c>
      <c r="AW99" s="181">
        <f t="shared" si="34"/>
        <v>1.4897425723975628</v>
      </c>
      <c r="AX99" s="181">
        <f t="shared" si="35"/>
        <v>0.60110385338418115</v>
      </c>
      <c r="AY99" s="181">
        <f t="shared" si="6"/>
        <v>0.48700291292373665</v>
      </c>
      <c r="AZ99" s="181">
        <f t="shared" si="36"/>
        <v>1.9767454853212993</v>
      </c>
      <c r="BD99" s="185">
        <f t="shared" si="37"/>
        <v>1.7939999999999998</v>
      </c>
      <c r="BE99" s="185">
        <f t="shared" si="38"/>
        <v>1.3394028520202574</v>
      </c>
      <c r="BF99" s="185">
        <f t="shared" ca="1" si="39"/>
        <v>0.60454241774406559</v>
      </c>
      <c r="BG99" s="185">
        <f t="shared" si="7"/>
        <v>1.9767454853212993</v>
      </c>
      <c r="BH99" s="185">
        <f t="shared" si="8"/>
        <v>1.4059678109122198</v>
      </c>
      <c r="BI99" s="185">
        <f t="shared" ca="1" si="9"/>
        <v>0.69970559574992386</v>
      </c>
      <c r="BJ99" s="185">
        <f t="shared" si="10"/>
        <v>3.33959124053173E-2</v>
      </c>
      <c r="BK99" s="185">
        <f t="shared" si="11"/>
        <v>4.4308937522886368E-3</v>
      </c>
      <c r="BL99" s="185">
        <f t="shared" ca="1" si="12"/>
        <v>9.0560304481746672E-3</v>
      </c>
      <c r="BM99" s="185">
        <f t="shared" ca="1" si="13"/>
        <v>0.11385355061737737</v>
      </c>
      <c r="BN99" s="185">
        <f t="shared" ca="1" si="14"/>
        <v>6.6974946504153463E-2</v>
      </c>
      <c r="BO99" s="185">
        <f t="shared" ca="1" si="15"/>
        <v>0.36822946849824828</v>
      </c>
      <c r="BP99" s="185">
        <f t="shared" si="42"/>
        <v>0</v>
      </c>
      <c r="BQ99" s="185">
        <f t="shared" si="42"/>
        <v>1.05</v>
      </c>
    </row>
    <row r="100" spans="1:69" x14ac:dyDescent="0.25">
      <c r="A100" s="179">
        <v>33299</v>
      </c>
      <c r="B100" s="180">
        <v>0.6</v>
      </c>
      <c r="C100" s="180">
        <v>1.08</v>
      </c>
      <c r="D100" s="180">
        <v>5.2993055555555548</v>
      </c>
      <c r="E100" s="181">
        <f t="shared" si="17"/>
        <v>1.7609999999999999</v>
      </c>
      <c r="F100" s="182"/>
      <c r="G100" s="181">
        <f t="shared" si="21"/>
        <v>0.71702736054046878</v>
      </c>
      <c r="H100" s="181">
        <f t="shared" si="22"/>
        <v>0</v>
      </c>
      <c r="I100" s="181">
        <f t="shared" si="23"/>
        <v>0.48000000000000009</v>
      </c>
      <c r="J100" s="186">
        <f t="shared" si="24"/>
        <v>0</v>
      </c>
      <c r="K100" s="186">
        <f t="shared" si="25"/>
        <v>0.44137709848155898</v>
      </c>
      <c r="L100" s="186">
        <f t="shared" si="26"/>
        <v>0.715648519490104</v>
      </c>
      <c r="M100" s="186">
        <f t="shared" si="27"/>
        <v>0.58242333425450554</v>
      </c>
      <c r="N100" s="186">
        <f t="shared" si="28"/>
        <v>0.71382905671162455</v>
      </c>
      <c r="O100" s="186">
        <f t="shared" si="29"/>
        <v>0.58242333425450554</v>
      </c>
      <c r="P100" s="186">
        <f t="shared" si="30"/>
        <v>0.60110385338418115</v>
      </c>
      <c r="Q100" s="186">
        <f t="shared" si="31"/>
        <v>0.40765236877266736</v>
      </c>
      <c r="R100" s="186">
        <f t="shared" si="47"/>
        <v>0.53085462376001602</v>
      </c>
      <c r="S100" s="186">
        <f t="shared" si="47"/>
        <v>0.29370773357768953</v>
      </c>
      <c r="T100" s="186">
        <f t="shared" si="47"/>
        <v>0</v>
      </c>
      <c r="U100" s="186">
        <f t="shared" si="46"/>
        <v>0</v>
      </c>
      <c r="V100" s="186">
        <f t="shared" si="46"/>
        <v>0</v>
      </c>
      <c r="W100" s="186">
        <f t="shared" si="46"/>
        <v>0</v>
      </c>
      <c r="X100" s="186">
        <f t="shared" si="46"/>
        <v>0</v>
      </c>
      <c r="Y100" s="186">
        <f t="shared" si="46"/>
        <v>0</v>
      </c>
      <c r="Z100" s="186">
        <f t="shared" si="46"/>
        <v>0</v>
      </c>
      <c r="AA100" s="186">
        <f t="shared" si="40"/>
        <v>0</v>
      </c>
      <c r="AB100" s="181">
        <f t="shared" si="48"/>
        <v>5.9517680969575951E-2</v>
      </c>
      <c r="AC100" s="181">
        <f t="shared" si="48"/>
        <v>4.559372298988297E-2</v>
      </c>
      <c r="AD100" s="181">
        <f t="shared" si="48"/>
        <v>6.8418301612186965E-3</v>
      </c>
      <c r="AE100" s="181">
        <f t="shared" si="48"/>
        <v>0</v>
      </c>
      <c r="AF100" s="181">
        <f t="shared" si="48"/>
        <v>0</v>
      </c>
      <c r="AG100" s="181">
        <f t="shared" si="48"/>
        <v>0</v>
      </c>
      <c r="AH100" s="181">
        <f t="shared" si="48"/>
        <v>0</v>
      </c>
      <c r="AI100" s="181">
        <f t="shared" si="48"/>
        <v>0</v>
      </c>
      <c r="AJ100" s="181">
        <f t="shared" si="48"/>
        <v>0</v>
      </c>
      <c r="AK100" s="181">
        <f t="shared" si="48"/>
        <v>0</v>
      </c>
      <c r="AL100" s="181">
        <f t="shared" si="48"/>
        <v>0</v>
      </c>
      <c r="AM100" s="181">
        <f t="shared" si="48"/>
        <v>0</v>
      </c>
      <c r="AN100" s="181">
        <f t="shared" si="48"/>
        <v>0</v>
      </c>
      <c r="AO100" s="181">
        <f t="shared" si="48"/>
        <v>0</v>
      </c>
      <c r="AP100" s="181">
        <f t="shared" si="48"/>
        <v>0</v>
      </c>
      <c r="AQ100" s="181">
        <f t="shared" si="41"/>
        <v>0</v>
      </c>
      <c r="AR100" s="181">
        <f t="shared" si="41"/>
        <v>0</v>
      </c>
      <c r="AS100" s="181">
        <f t="shared" si="41"/>
        <v>0</v>
      </c>
      <c r="AT100" s="181">
        <f t="shared" si="41"/>
        <v>0</v>
      </c>
      <c r="AU100" s="181">
        <f t="shared" si="32"/>
        <v>0</v>
      </c>
      <c r="AV100" s="181">
        <f t="shared" si="33"/>
        <v>0.61458280066201376</v>
      </c>
      <c r="AW100" s="181">
        <f t="shared" si="34"/>
        <v>1.4032085352447712</v>
      </c>
      <c r="AX100" s="181">
        <f t="shared" si="35"/>
        <v>0.59442975543501153</v>
      </c>
      <c r="AY100" s="181">
        <f t="shared" si="6"/>
        <v>0.4671700497422433</v>
      </c>
      <c r="AZ100" s="181">
        <f t="shared" si="36"/>
        <v>1.8703785849870145</v>
      </c>
      <c r="BD100" s="185">
        <f t="shared" si="37"/>
        <v>1.7609999999999999</v>
      </c>
      <c r="BE100" s="185">
        <f t="shared" si="38"/>
        <v>1.3270267518026906</v>
      </c>
      <c r="BF100" s="185">
        <f t="shared" ca="1" si="39"/>
        <v>0.58634921674324514</v>
      </c>
      <c r="BG100" s="185">
        <f t="shared" si="7"/>
        <v>1.8703785849870145</v>
      </c>
      <c r="BH100" s="185">
        <f t="shared" si="8"/>
        <v>1.367617850492971</v>
      </c>
      <c r="BI100" s="185">
        <f t="shared" ca="1" si="9"/>
        <v>0.64542279269607694</v>
      </c>
      <c r="BJ100" s="185">
        <f t="shared" si="10"/>
        <v>1.1963674853761572E-2</v>
      </c>
      <c r="BK100" s="185">
        <f t="shared" si="11"/>
        <v>1.6476372928840861E-3</v>
      </c>
      <c r="BL100" s="185">
        <f t="shared" ca="1" si="12"/>
        <v>3.4896873758549878E-3</v>
      </c>
      <c r="BM100" s="185">
        <f t="shared" ca="1" si="13"/>
        <v>9.267270404203487E-2</v>
      </c>
      <c r="BN100" s="185">
        <f t="shared" ca="1" si="14"/>
        <v>6.0722364130955719E-2</v>
      </c>
      <c r="BO100" s="185">
        <f t="shared" ca="1" si="15"/>
        <v>0.34648049589573404</v>
      </c>
      <c r="BP100" s="185">
        <f t="shared" si="42"/>
        <v>0.6</v>
      </c>
      <c r="BQ100" s="185">
        <f t="shared" si="42"/>
        <v>1.08</v>
      </c>
    </row>
    <row r="101" spans="1:69" x14ac:dyDescent="0.25">
      <c r="A101" s="179">
        <v>33300</v>
      </c>
      <c r="B101" s="180">
        <v>0</v>
      </c>
      <c r="C101" s="180">
        <v>1.1000000000000001</v>
      </c>
      <c r="D101" s="180">
        <v>5.3986111111111104</v>
      </c>
      <c r="E101" s="181">
        <f t="shared" si="17"/>
        <v>1.7939999999999998</v>
      </c>
      <c r="F101" s="182"/>
      <c r="G101" s="181">
        <f t="shared" si="21"/>
        <v>0.71382905671162455</v>
      </c>
      <c r="H101" s="181">
        <f t="shared" si="22"/>
        <v>0</v>
      </c>
      <c r="I101" s="181">
        <f t="shared" si="23"/>
        <v>1.1000000000000001</v>
      </c>
      <c r="J101" s="186">
        <f t="shared" si="24"/>
        <v>0</v>
      </c>
      <c r="K101" s="186">
        <f t="shared" si="25"/>
        <v>1.0089206837712712</v>
      </c>
      <c r="L101" s="186">
        <f t="shared" si="26"/>
        <v>0.71067723651041381</v>
      </c>
      <c r="M101" s="186">
        <f t="shared" si="27"/>
        <v>0.56257136948438957</v>
      </c>
      <c r="N101" s="186">
        <f t="shared" si="28"/>
        <v>0.70891979032511421</v>
      </c>
      <c r="O101" s="186">
        <f t="shared" si="29"/>
        <v>0.56257136948438957</v>
      </c>
      <c r="P101" s="186">
        <f t="shared" si="30"/>
        <v>0.59442975543501153</v>
      </c>
      <c r="Q101" s="186">
        <f t="shared" si="31"/>
        <v>0.39202933965367986</v>
      </c>
      <c r="R101" s="186">
        <f t="shared" si="47"/>
        <v>0.51632529362634827</v>
      </c>
      <c r="S101" s="186">
        <f t="shared" si="47"/>
        <v>0.28369667248729197</v>
      </c>
      <c r="T101" s="186">
        <f t="shared" si="47"/>
        <v>0</v>
      </c>
      <c r="U101" s="186">
        <f t="shared" si="46"/>
        <v>0</v>
      </c>
      <c r="V101" s="186">
        <f t="shared" si="46"/>
        <v>0</v>
      </c>
      <c r="W101" s="186">
        <f t="shared" si="46"/>
        <v>0</v>
      </c>
      <c r="X101" s="186">
        <f t="shared" si="46"/>
        <v>0</v>
      </c>
      <c r="Y101" s="186">
        <f t="shared" si="46"/>
        <v>0</v>
      </c>
      <c r="Z101" s="186">
        <f t="shared" si="46"/>
        <v>0</v>
      </c>
      <c r="AA101" s="186">
        <f t="shared" si="40"/>
        <v>0</v>
      </c>
      <c r="AB101" s="181">
        <f t="shared" si="48"/>
        <v>5.796136521480845E-2</v>
      </c>
      <c r="AC101" s="181">
        <f t="shared" si="48"/>
        <v>4.4122699273083051E-2</v>
      </c>
      <c r="AD101" s="181">
        <f t="shared" si="48"/>
        <v>6.6086256116491236E-3</v>
      </c>
      <c r="AE101" s="181">
        <f t="shared" si="48"/>
        <v>0</v>
      </c>
      <c r="AF101" s="181">
        <f t="shared" si="48"/>
        <v>0</v>
      </c>
      <c r="AG101" s="181">
        <f t="shared" si="48"/>
        <v>0</v>
      </c>
      <c r="AH101" s="181">
        <f t="shared" si="48"/>
        <v>0</v>
      </c>
      <c r="AI101" s="181">
        <f t="shared" si="48"/>
        <v>0</v>
      </c>
      <c r="AJ101" s="181">
        <f t="shared" si="48"/>
        <v>0</v>
      </c>
      <c r="AK101" s="181">
        <f t="shared" si="48"/>
        <v>0</v>
      </c>
      <c r="AL101" s="181">
        <f t="shared" si="48"/>
        <v>0</v>
      </c>
      <c r="AM101" s="181">
        <f t="shared" si="48"/>
        <v>0</v>
      </c>
      <c r="AN101" s="181">
        <f t="shared" si="48"/>
        <v>0</v>
      </c>
      <c r="AO101" s="181">
        <f t="shared" si="48"/>
        <v>0</v>
      </c>
      <c r="AP101" s="181">
        <f t="shared" si="48"/>
        <v>0</v>
      </c>
      <c r="AQ101" s="181">
        <f t="shared" si="41"/>
        <v>0</v>
      </c>
      <c r="AR101" s="181">
        <f t="shared" si="41"/>
        <v>0</v>
      </c>
      <c r="AS101" s="181">
        <f t="shared" si="41"/>
        <v>0</v>
      </c>
      <c r="AT101" s="181">
        <f t="shared" si="41"/>
        <v>0</v>
      </c>
      <c r="AU101" s="181">
        <f t="shared" si="32"/>
        <v>0</v>
      </c>
      <c r="AV101" s="181">
        <f t="shared" si="33"/>
        <v>0.60747565099996126</v>
      </c>
      <c r="AW101" s="181">
        <f t="shared" si="34"/>
        <v>1.3287240924961856</v>
      </c>
      <c r="AX101" s="181">
        <f t="shared" si="35"/>
        <v>0.58839236005802575</v>
      </c>
      <c r="AY101" s="181">
        <f t="shared" si="6"/>
        <v>0.4499907048684883</v>
      </c>
      <c r="AZ101" s="181">
        <f t="shared" si="36"/>
        <v>1.778714797364674</v>
      </c>
      <c r="BD101" s="185">
        <f t="shared" si="37"/>
        <v>1.7939999999999998</v>
      </c>
      <c r="BE101" s="185">
        <f t="shared" si="38"/>
        <v>1.3394028520202574</v>
      </c>
      <c r="BF101" s="185">
        <f t="shared" ca="1" si="39"/>
        <v>0.60454241774406559</v>
      </c>
      <c r="BG101" s="185">
        <f t="shared" si="7"/>
        <v>1.778714797364674</v>
      </c>
      <c r="BH101" s="185">
        <f t="shared" si="8"/>
        <v>1.3336846693895352</v>
      </c>
      <c r="BI101" s="185">
        <f t="shared" ca="1" si="9"/>
        <v>0.59615667698273411</v>
      </c>
      <c r="BJ101" s="185">
        <f t="shared" si="10"/>
        <v>2.3363741960297216E-4</v>
      </c>
      <c r="BK101" s="185">
        <f t="shared" si="11"/>
        <v>3.2697612598293208E-5</v>
      </c>
      <c r="BL101" s="185">
        <f t="shared" ca="1" si="12"/>
        <v>7.0320648116256143E-5</v>
      </c>
      <c r="BM101" s="185">
        <f t="shared" ca="1" si="13"/>
        <v>0.11385355061737737</v>
      </c>
      <c r="BN101" s="185">
        <f t="shared" ca="1" si="14"/>
        <v>6.6974946504153463E-2</v>
      </c>
      <c r="BO101" s="185">
        <f t="shared" ca="1" si="15"/>
        <v>0.36822946849824828</v>
      </c>
      <c r="BP101" s="185">
        <f t="shared" si="42"/>
        <v>0</v>
      </c>
      <c r="BQ101" s="185">
        <f t="shared" si="42"/>
        <v>1.1000000000000001</v>
      </c>
    </row>
    <row r="102" spans="1:69" x14ac:dyDescent="0.25">
      <c r="A102" s="179">
        <v>33301</v>
      </c>
      <c r="B102" s="180">
        <v>1</v>
      </c>
      <c r="C102" s="180">
        <v>1.1200000000000001</v>
      </c>
      <c r="D102" s="180">
        <v>5.148842592592592</v>
      </c>
      <c r="E102" s="181">
        <f t="shared" si="17"/>
        <v>1.7109999999999999</v>
      </c>
      <c r="F102" s="182"/>
      <c r="G102" s="181">
        <f t="shared" si="21"/>
        <v>0.70891979032511421</v>
      </c>
      <c r="H102" s="181">
        <f t="shared" si="22"/>
        <v>0</v>
      </c>
      <c r="I102" s="181">
        <f t="shared" si="23"/>
        <v>0.12000000000000011</v>
      </c>
      <c r="J102" s="186">
        <f t="shared" si="24"/>
        <v>0</v>
      </c>
      <c r="K102" s="186">
        <f t="shared" si="25"/>
        <v>0.10982068877251508</v>
      </c>
      <c r="L102" s="186">
        <f t="shared" si="26"/>
        <v>0.70857671571979408</v>
      </c>
      <c r="M102" s="186">
        <f t="shared" si="27"/>
        <v>0.55434675925331323</v>
      </c>
      <c r="N102" s="186">
        <f t="shared" si="28"/>
        <v>0.70684496282544429</v>
      </c>
      <c r="O102" s="186">
        <f t="shared" si="29"/>
        <v>0.55434675925331323</v>
      </c>
      <c r="P102" s="186">
        <f t="shared" si="30"/>
        <v>0.58839236005802575</v>
      </c>
      <c r="Q102" s="186">
        <f t="shared" si="31"/>
        <v>0.37826944804137835</v>
      </c>
      <c r="R102" s="186">
        <f t="shared" si="47"/>
        <v>0.50305963629926065</v>
      </c>
      <c r="S102" s="186">
        <f t="shared" si="47"/>
        <v>0.27954911951601324</v>
      </c>
      <c r="T102" s="186">
        <f t="shared" si="47"/>
        <v>0</v>
      </c>
      <c r="U102" s="186">
        <f t="shared" si="46"/>
        <v>0</v>
      </c>
      <c r="V102" s="186">
        <f t="shared" si="46"/>
        <v>0</v>
      </c>
      <c r="W102" s="186">
        <f t="shared" si="46"/>
        <v>0</v>
      </c>
      <c r="X102" s="186">
        <f t="shared" si="46"/>
        <v>0</v>
      </c>
      <c r="Y102" s="186">
        <f t="shared" si="46"/>
        <v>0</v>
      </c>
      <c r="Z102" s="186">
        <f t="shared" si="46"/>
        <v>0</v>
      </c>
      <c r="AA102" s="186">
        <f t="shared" si="40"/>
        <v>0</v>
      </c>
      <c r="AB102" s="181">
        <f t="shared" si="48"/>
        <v>5.63095305959702E-2</v>
      </c>
      <c r="AC102" s="181">
        <f t="shared" si="48"/>
        <v>4.3344460556911851E-2</v>
      </c>
      <c r="AD102" s="181">
        <f t="shared" si="48"/>
        <v>6.5120096571814473E-3</v>
      </c>
      <c r="AE102" s="181">
        <f t="shared" si="48"/>
        <v>0</v>
      </c>
      <c r="AF102" s="181">
        <f t="shared" si="48"/>
        <v>0</v>
      </c>
      <c r="AG102" s="181">
        <f t="shared" si="48"/>
        <v>0</v>
      </c>
      <c r="AH102" s="181">
        <f t="shared" si="48"/>
        <v>0</v>
      </c>
      <c r="AI102" s="181">
        <f t="shared" si="48"/>
        <v>0</v>
      </c>
      <c r="AJ102" s="181">
        <f t="shared" si="48"/>
        <v>0</v>
      </c>
      <c r="AK102" s="181">
        <f t="shared" si="48"/>
        <v>0</v>
      </c>
      <c r="AL102" s="181">
        <f t="shared" si="48"/>
        <v>0</v>
      </c>
      <c r="AM102" s="181">
        <f t="shared" si="48"/>
        <v>0</v>
      </c>
      <c r="AN102" s="181">
        <f t="shared" si="48"/>
        <v>0</v>
      </c>
      <c r="AO102" s="181">
        <f t="shared" si="48"/>
        <v>0</v>
      </c>
      <c r="AP102" s="181">
        <f t="shared" si="48"/>
        <v>0</v>
      </c>
      <c r="AQ102" s="181">
        <f t="shared" si="41"/>
        <v>0</v>
      </c>
      <c r="AR102" s="181">
        <f t="shared" si="41"/>
        <v>0</v>
      </c>
      <c r="AS102" s="181">
        <f t="shared" si="41"/>
        <v>0</v>
      </c>
      <c r="AT102" s="181">
        <f t="shared" si="41"/>
        <v>0</v>
      </c>
      <c r="AU102" s="181">
        <f t="shared" si="32"/>
        <v>0</v>
      </c>
      <c r="AV102" s="181">
        <f t="shared" si="33"/>
        <v>0.60105011152580112</v>
      </c>
      <c r="AW102" s="181">
        <f t="shared" si="34"/>
        <v>1.2639307679110059</v>
      </c>
      <c r="AX102" s="181">
        <f t="shared" si="35"/>
        <v>0.58289738989553619</v>
      </c>
      <c r="AY102" s="181">
        <f t="shared" si="6"/>
        <v>0.43457897863734857</v>
      </c>
      <c r="AZ102" s="181">
        <f t="shared" si="36"/>
        <v>1.6985097465483545</v>
      </c>
      <c r="BD102" s="185">
        <f t="shared" si="37"/>
        <v>1.7109999999999999</v>
      </c>
      <c r="BE102" s="185">
        <f t="shared" si="38"/>
        <v>1.3080519867344722</v>
      </c>
      <c r="BF102" s="185">
        <f t="shared" ca="1" si="39"/>
        <v>0.55813723945243687</v>
      </c>
      <c r="BG102" s="185">
        <f t="shared" si="7"/>
        <v>1.6985097465483545</v>
      </c>
      <c r="BH102" s="185">
        <f t="shared" si="8"/>
        <v>1.3032688696306509</v>
      </c>
      <c r="BI102" s="185">
        <f t="shared" ca="1" si="9"/>
        <v>0.55096372287849726</v>
      </c>
      <c r="BJ102" s="185">
        <f t="shared" si="10"/>
        <v>1.560064312863383E-4</v>
      </c>
      <c r="BK102" s="185">
        <f t="shared" si="11"/>
        <v>2.2878209228867749E-5</v>
      </c>
      <c r="BL102" s="185">
        <f t="shared" ca="1" si="12"/>
        <v>5.1459340036586267E-5</v>
      </c>
      <c r="BM102" s="185">
        <f t="shared" ca="1" si="13"/>
        <v>6.4730512261212819E-2</v>
      </c>
      <c r="BN102" s="185">
        <f t="shared" ca="1" si="14"/>
        <v>5.173091744969046E-2</v>
      </c>
      <c r="BO102" s="185">
        <f t="shared" ca="1" si="15"/>
        <v>0.31406380831874081</v>
      </c>
      <c r="BP102" s="185">
        <f t="shared" si="42"/>
        <v>1</v>
      </c>
      <c r="BQ102" s="185">
        <f t="shared" si="42"/>
        <v>1.1200000000000001</v>
      </c>
    </row>
    <row r="103" spans="1:69" x14ac:dyDescent="0.25">
      <c r="A103" s="179">
        <v>33302</v>
      </c>
      <c r="B103" s="180">
        <v>0.9</v>
      </c>
      <c r="C103" s="180">
        <v>1.1399999999999999</v>
      </c>
      <c r="D103" s="180">
        <v>5.1006944444444446</v>
      </c>
      <c r="E103" s="181">
        <f t="shared" si="17"/>
        <v>1.6950000000000003</v>
      </c>
      <c r="F103" s="182"/>
      <c r="G103" s="181">
        <f t="shared" si="21"/>
        <v>0.70684496282544429</v>
      </c>
      <c r="H103" s="181">
        <f t="shared" si="22"/>
        <v>0</v>
      </c>
      <c r="I103" s="181">
        <f t="shared" si="23"/>
        <v>0.23999999999999988</v>
      </c>
      <c r="J103" s="186">
        <f t="shared" si="24"/>
        <v>0</v>
      </c>
      <c r="K103" s="186">
        <f t="shared" si="25"/>
        <v>0.21932618244109175</v>
      </c>
      <c r="L103" s="186">
        <f t="shared" si="26"/>
        <v>0.70615979826930864</v>
      </c>
      <c r="M103" s="186">
        <f t="shared" si="27"/>
        <v>0.5450018905687275</v>
      </c>
      <c r="N103" s="186">
        <f t="shared" si="28"/>
        <v>0.70445723830000384</v>
      </c>
      <c r="O103" s="186">
        <f t="shared" si="29"/>
        <v>0.5450018905687275</v>
      </c>
      <c r="P103" s="186">
        <f t="shared" si="30"/>
        <v>0.58289738989553619</v>
      </c>
      <c r="Q103" s="186">
        <f t="shared" si="31"/>
        <v>0.36604886566758554</v>
      </c>
      <c r="R103" s="186">
        <f t="shared" si="47"/>
        <v>0.49521418475300771</v>
      </c>
      <c r="S103" s="186">
        <f t="shared" si="47"/>
        <v>0.27483663627486027</v>
      </c>
      <c r="T103" s="186">
        <f t="shared" si="47"/>
        <v>0</v>
      </c>
      <c r="U103" s="186">
        <f t="shared" si="46"/>
        <v>0</v>
      </c>
      <c r="V103" s="186">
        <f t="shared" si="46"/>
        <v>0</v>
      </c>
      <c r="W103" s="186">
        <f t="shared" si="46"/>
        <v>0</v>
      </c>
      <c r="X103" s="186">
        <f t="shared" si="46"/>
        <v>0</v>
      </c>
      <c r="Y103" s="186">
        <f t="shared" si="46"/>
        <v>0</v>
      </c>
      <c r="Z103" s="186">
        <f t="shared" si="46"/>
        <v>0</v>
      </c>
      <c r="AA103" s="186">
        <f t="shared" si="40"/>
        <v>0</v>
      </c>
      <c r="AB103" s="181">
        <f t="shared" si="48"/>
        <v>5.5325853070078215E-2</v>
      </c>
      <c r="AC103" s="181">
        <f t="shared" si="48"/>
        <v>4.2628572372830173E-2</v>
      </c>
      <c r="AD103" s="181">
        <f t="shared" si="48"/>
        <v>6.4022338280576635E-3</v>
      </c>
      <c r="AE103" s="181">
        <f t="shared" si="48"/>
        <v>0</v>
      </c>
      <c r="AF103" s="181">
        <f t="shared" si="48"/>
        <v>0</v>
      </c>
      <c r="AG103" s="181">
        <f t="shared" si="48"/>
        <v>0</v>
      </c>
      <c r="AH103" s="181">
        <f t="shared" si="48"/>
        <v>0</v>
      </c>
      <c r="AI103" s="181">
        <f t="shared" si="48"/>
        <v>0</v>
      </c>
      <c r="AJ103" s="181">
        <f t="shared" si="48"/>
        <v>0</v>
      </c>
      <c r="AK103" s="181">
        <f t="shared" si="48"/>
        <v>0</v>
      </c>
      <c r="AL103" s="181">
        <f t="shared" si="48"/>
        <v>0</v>
      </c>
      <c r="AM103" s="181">
        <f t="shared" si="48"/>
        <v>0</v>
      </c>
      <c r="AN103" s="181">
        <f t="shared" si="48"/>
        <v>0</v>
      </c>
      <c r="AO103" s="181">
        <f t="shared" si="48"/>
        <v>0</v>
      </c>
      <c r="AP103" s="181">
        <f t="shared" si="48"/>
        <v>0</v>
      </c>
      <c r="AQ103" s="181">
        <f t="shared" si="41"/>
        <v>0</v>
      </c>
      <c r="AR103" s="181">
        <f t="shared" si="41"/>
        <v>0</v>
      </c>
      <c r="AS103" s="181">
        <f t="shared" si="41"/>
        <v>0</v>
      </c>
      <c r="AT103" s="181">
        <f t="shared" si="41"/>
        <v>0</v>
      </c>
      <c r="AU103" s="181">
        <f t="shared" si="32"/>
        <v>0</v>
      </c>
      <c r="AV103" s="181">
        <f t="shared" si="33"/>
        <v>0.59526695063544743</v>
      </c>
      <c r="AW103" s="181">
        <f t="shared" si="34"/>
        <v>1.2076413725127022</v>
      </c>
      <c r="AX103" s="181">
        <f t="shared" si="35"/>
        <v>0.57792266389049674</v>
      </c>
      <c r="AY103" s="181">
        <f t="shared" si="6"/>
        <v>0.42137471873766374</v>
      </c>
      <c r="AZ103" s="181">
        <f t="shared" si="36"/>
        <v>1.6290160912503659</v>
      </c>
      <c r="BD103" s="185">
        <f t="shared" si="37"/>
        <v>1.6950000000000003</v>
      </c>
      <c r="BE103" s="185">
        <f t="shared" si="38"/>
        <v>1.3019216566291538</v>
      </c>
      <c r="BF103" s="185">
        <f t="shared" ca="1" si="39"/>
        <v>0.54893867679877351</v>
      </c>
      <c r="BG103" s="185">
        <f t="shared" si="7"/>
        <v>1.6290160912503659</v>
      </c>
      <c r="BH103" s="185">
        <f t="shared" si="8"/>
        <v>1.2763291469093565</v>
      </c>
      <c r="BI103" s="185">
        <f t="shared" ca="1" si="9"/>
        <v>0.51008367457284409</v>
      </c>
      <c r="BJ103" s="185">
        <f t="shared" si="10"/>
        <v>4.3538762138800704E-3</v>
      </c>
      <c r="BK103" s="185">
        <f t="shared" si="11"/>
        <v>6.549765537579202E-4</v>
      </c>
      <c r="BL103" s="185">
        <f t="shared" ca="1" si="12"/>
        <v>1.5097111979769796E-3</v>
      </c>
      <c r="BM103" s="185">
        <f t="shared" ca="1" si="13"/>
        <v>5.6845010891349974E-2</v>
      </c>
      <c r="BN103" s="185">
        <f t="shared" ca="1" si="14"/>
        <v>4.8979880906238095E-2</v>
      </c>
      <c r="BO103" s="185">
        <f t="shared" ca="1" si="15"/>
        <v>0.30383841599871858</v>
      </c>
      <c r="BP103" s="185">
        <f t="shared" si="42"/>
        <v>0.9</v>
      </c>
      <c r="BQ103" s="185">
        <f t="shared" si="42"/>
        <v>1.1399999999999999</v>
      </c>
    </row>
    <row r="104" spans="1:69" x14ac:dyDescent="0.25">
      <c r="A104" s="179">
        <v>33303</v>
      </c>
      <c r="B104" s="180">
        <v>2.1</v>
      </c>
      <c r="C104" s="180">
        <v>1.17</v>
      </c>
      <c r="D104" s="180">
        <v>5.2511574074074074</v>
      </c>
      <c r="E104" s="181">
        <f t="shared" si="17"/>
        <v>1.7450000000000001</v>
      </c>
      <c r="F104" s="182"/>
      <c r="G104" s="181">
        <f t="shared" si="21"/>
        <v>0.70445723830000384</v>
      </c>
      <c r="H104" s="181">
        <f t="shared" si="22"/>
        <v>0.93000000000000016</v>
      </c>
      <c r="I104" s="181">
        <f t="shared" si="23"/>
        <v>0</v>
      </c>
      <c r="J104" s="186">
        <f t="shared" si="24"/>
        <v>0.46752003767118194</v>
      </c>
      <c r="K104" s="186">
        <f t="shared" si="25"/>
        <v>0</v>
      </c>
      <c r="L104" s="186">
        <f t="shared" si="26"/>
        <v>0.7059177486482453</v>
      </c>
      <c r="M104" s="186">
        <f t="shared" si="27"/>
        <v>0.5440729653696621</v>
      </c>
      <c r="N104" s="186">
        <f t="shared" si="28"/>
        <v>0.70421809059705454</v>
      </c>
      <c r="O104" s="186">
        <f t="shared" si="29"/>
        <v>1.0065529276984804</v>
      </c>
      <c r="P104" s="186">
        <f t="shared" si="30"/>
        <v>0.57792266389049674</v>
      </c>
      <c r="Q104" s="186">
        <f t="shared" si="31"/>
        <v>0.35523088652579088</v>
      </c>
      <c r="R104" s="186">
        <f t="shared" si="47"/>
        <v>0.67314406708037944</v>
      </c>
      <c r="S104" s="186">
        <f t="shared" si="47"/>
        <v>0.50759020412311318</v>
      </c>
      <c r="T104" s="186">
        <f t="shared" si="47"/>
        <v>0</v>
      </c>
      <c r="U104" s="186">
        <f t="shared" si="46"/>
        <v>0</v>
      </c>
      <c r="V104" s="186">
        <f t="shared" si="46"/>
        <v>0</v>
      </c>
      <c r="W104" s="186">
        <f t="shared" si="46"/>
        <v>0</v>
      </c>
      <c r="X104" s="186">
        <f t="shared" si="46"/>
        <v>0</v>
      </c>
      <c r="Y104" s="186">
        <f t="shared" si="46"/>
        <v>0</v>
      </c>
      <c r="Z104" s="186">
        <f t="shared" si="46"/>
        <v>0</v>
      </c>
      <c r="AA104" s="186">
        <f t="shared" si="40"/>
        <v>0</v>
      </c>
      <c r="AB104" s="181">
        <f t="shared" si="48"/>
        <v>6.4756762973136789E-2</v>
      </c>
      <c r="AC104" s="181">
        <f t="shared" si="48"/>
        <v>7.3105180311245466E-2</v>
      </c>
      <c r="AD104" s="181">
        <f t="shared" si="48"/>
        <v>1.1824155686353616E-2</v>
      </c>
      <c r="AE104" s="181">
        <f t="shared" si="48"/>
        <v>0</v>
      </c>
      <c r="AF104" s="181">
        <f t="shared" si="48"/>
        <v>0</v>
      </c>
      <c r="AG104" s="181">
        <f t="shared" si="48"/>
        <v>0</v>
      </c>
      <c r="AH104" s="181">
        <f t="shared" si="48"/>
        <v>0</v>
      </c>
      <c r="AI104" s="181">
        <f t="shared" si="48"/>
        <v>0</v>
      </c>
      <c r="AJ104" s="181">
        <f t="shared" si="48"/>
        <v>0</v>
      </c>
      <c r="AK104" s="181">
        <f t="shared" si="48"/>
        <v>0</v>
      </c>
      <c r="AL104" s="181">
        <f t="shared" si="48"/>
        <v>0</v>
      </c>
      <c r="AM104" s="181">
        <f t="shared" si="48"/>
        <v>0</v>
      </c>
      <c r="AN104" s="181">
        <f t="shared" si="48"/>
        <v>0</v>
      </c>
      <c r="AO104" s="181">
        <f t="shared" si="48"/>
        <v>0</v>
      </c>
      <c r="AP104" s="181">
        <f t="shared" si="48"/>
        <v>0</v>
      </c>
      <c r="AQ104" s="181">
        <f t="shared" si="41"/>
        <v>0</v>
      </c>
      <c r="AR104" s="181">
        <f t="shared" si="41"/>
        <v>0</v>
      </c>
      <c r="AS104" s="181">
        <f t="shared" si="41"/>
        <v>0</v>
      </c>
      <c r="AT104" s="181">
        <f t="shared" si="41"/>
        <v>0</v>
      </c>
      <c r="AU104" s="181">
        <f t="shared" si="32"/>
        <v>0</v>
      </c>
      <c r="AV104" s="181">
        <f t="shared" si="33"/>
        <v>0.59269230534420003</v>
      </c>
      <c r="AW104" s="181">
        <f t="shared" si="34"/>
        <v>1.1831891375646315</v>
      </c>
      <c r="AX104" s="181">
        <f t="shared" si="35"/>
        <v>0.57569920445967726</v>
      </c>
      <c r="AY104" s="181">
        <f t="shared" ref="AY104:AY167" si="49">MAX(0,AB104+Q104)</f>
        <v>0.41998764949892764</v>
      </c>
      <c r="AZ104" s="181">
        <f t="shared" si="36"/>
        <v>1.6031767870635591</v>
      </c>
      <c r="BD104" s="185">
        <f t="shared" si="37"/>
        <v>1.7450000000000001</v>
      </c>
      <c r="BE104" s="185">
        <f t="shared" si="38"/>
        <v>1.3209844813622906</v>
      </c>
      <c r="BF104" s="185">
        <f t="shared" ca="1" si="39"/>
        <v>0.57740768473381543</v>
      </c>
      <c r="BG104" s="185">
        <f t="shared" ref="BG104:BG167" si="50">IF(E104&gt;=0,AZ104,"")</f>
        <v>1.6031767870635591</v>
      </c>
      <c r="BH104" s="185">
        <f t="shared" ref="BH104:BH167" si="51">IF(E104&gt;=0,AZ104^0.5,"")</f>
        <v>1.2661661767175583</v>
      </c>
      <c r="BI104" s="185">
        <f t="shared" ref="BI104:BI167" ca="1" si="52">IF(E104&gt;=0,LN(AZ104+$E$27/40),"")</f>
        <v>0.49444696632952106</v>
      </c>
      <c r="BJ104" s="185">
        <f t="shared" ref="BJ104:BJ167" si="53">IF(E104&gt;=0,(BD104-BG104)^2,"")</f>
        <v>2.0113823727615072E-2</v>
      </c>
      <c r="BK104" s="185">
        <f t="shared" ref="BK104:BK167" si="54">IF(E104&gt;=0,(BE104-BH104)^2,"")</f>
        <v>3.0050465241226857E-3</v>
      </c>
      <c r="BL104" s="185">
        <f t="shared" ref="BL104:BL167" ca="1" si="55">IF(E104&gt;=0,(BF104-BI104)^2,"")</f>
        <v>6.8824807981566257E-3</v>
      </c>
      <c r="BM104" s="185">
        <f t="shared" ref="BM104:BM167" ca="1" si="56">IF(E104&gt;=0,($E$27-BD104)^2,"")</f>
        <v>8.3187202672171945E-2</v>
      </c>
      <c r="BN104" s="185">
        <f t="shared" ref="BN104:BN167" ca="1" si="57">IF(E104&gt;=0,($E$28-BE104)^2,"")</f>
        <v>5.7781011688937067E-2</v>
      </c>
      <c r="BO104" s="185">
        <f t="shared" ref="BO104:BO167" ca="1" si="58">IF(E104&gt;=0,($E$29-BF104)^2,"")</f>
        <v>0.33603401154266188</v>
      </c>
      <c r="BP104" s="185">
        <f t="shared" si="42"/>
        <v>2.1</v>
      </c>
      <c r="BQ104" s="185">
        <f t="shared" si="42"/>
        <v>1.17</v>
      </c>
    </row>
    <row r="105" spans="1:69" x14ac:dyDescent="0.25">
      <c r="A105" s="179">
        <v>33304</v>
      </c>
      <c r="B105" s="180">
        <v>10</v>
      </c>
      <c r="C105" s="180">
        <v>1.19</v>
      </c>
      <c r="D105" s="180">
        <v>5.2993055555555548</v>
      </c>
      <c r="E105" s="181">
        <f t="shared" ref="E105:E168" si="59">D105*86.4/$E$7</f>
        <v>1.7609999999999999</v>
      </c>
      <c r="F105" s="182"/>
      <c r="G105" s="181">
        <f t="shared" si="21"/>
        <v>0.70421809059705454</v>
      </c>
      <c r="H105" s="181">
        <f t="shared" si="22"/>
        <v>8.81</v>
      </c>
      <c r="I105" s="181">
        <f t="shared" si="23"/>
        <v>0</v>
      </c>
      <c r="J105" s="186">
        <f t="shared" si="24"/>
        <v>4.3554034197277716</v>
      </c>
      <c r="K105" s="186">
        <f t="shared" si="25"/>
        <v>0</v>
      </c>
      <c r="L105" s="186">
        <f t="shared" si="26"/>
        <v>0.71782416360510126</v>
      </c>
      <c r="M105" s="186">
        <f t="shared" si="27"/>
        <v>0.5912846643463382</v>
      </c>
      <c r="N105" s="186">
        <f t="shared" si="28"/>
        <v>0.71597701845312878</v>
      </c>
      <c r="O105" s="186">
        <f t="shared" si="29"/>
        <v>5.0458812446185668</v>
      </c>
      <c r="P105" s="186">
        <f t="shared" si="30"/>
        <v>0.57569920445967726</v>
      </c>
      <c r="Q105" s="186">
        <f t="shared" si="31"/>
        <v>0.35047042947235613</v>
      </c>
      <c r="R105" s="186">
        <f t="shared" si="47"/>
        <v>2.5043177873305695</v>
      </c>
      <c r="S105" s="186">
        <f t="shared" si="47"/>
        <v>2.544565536949253</v>
      </c>
      <c r="T105" s="186">
        <f t="shared" si="47"/>
        <v>0</v>
      </c>
      <c r="U105" s="186">
        <f t="shared" si="46"/>
        <v>0</v>
      </c>
      <c r="V105" s="186">
        <f t="shared" si="46"/>
        <v>0</v>
      </c>
      <c r="W105" s="186">
        <f t="shared" si="46"/>
        <v>0</v>
      </c>
      <c r="X105" s="186">
        <f t="shared" si="46"/>
        <v>0</v>
      </c>
      <c r="Y105" s="186">
        <f t="shared" si="46"/>
        <v>0</v>
      </c>
      <c r="Z105" s="186">
        <f t="shared" si="46"/>
        <v>0</v>
      </c>
      <c r="AA105" s="186">
        <f t="shared" si="40"/>
        <v>0</v>
      </c>
      <c r="AB105" s="181">
        <f t="shared" si="48"/>
        <v>0.18403449048943751</v>
      </c>
      <c r="AC105" s="181">
        <f t="shared" si="48"/>
        <v>0.34620810844073546</v>
      </c>
      <c r="AD105" s="181">
        <f t="shared" si="48"/>
        <v>5.9274861529282866E-2</v>
      </c>
      <c r="AE105" s="181">
        <f t="shared" si="48"/>
        <v>0</v>
      </c>
      <c r="AF105" s="181">
        <f t="shared" si="48"/>
        <v>0</v>
      </c>
      <c r="AG105" s="181">
        <f t="shared" si="48"/>
        <v>0</v>
      </c>
      <c r="AH105" s="181">
        <f t="shared" si="48"/>
        <v>0</v>
      </c>
      <c r="AI105" s="181">
        <f t="shared" si="48"/>
        <v>0</v>
      </c>
      <c r="AJ105" s="181">
        <f t="shared" si="48"/>
        <v>0</v>
      </c>
      <c r="AK105" s="181">
        <f t="shared" si="48"/>
        <v>0</v>
      </c>
      <c r="AL105" s="181">
        <f t="shared" si="48"/>
        <v>0</v>
      </c>
      <c r="AM105" s="181">
        <f t="shared" si="48"/>
        <v>0</v>
      </c>
      <c r="AN105" s="181">
        <f t="shared" si="48"/>
        <v>0</v>
      </c>
      <c r="AO105" s="181">
        <f t="shared" si="48"/>
        <v>0</v>
      </c>
      <c r="AP105" s="181">
        <f t="shared" si="48"/>
        <v>0</v>
      </c>
      <c r="AQ105" s="181">
        <f t="shared" si="41"/>
        <v>0</v>
      </c>
      <c r="AR105" s="181">
        <f t="shared" si="41"/>
        <v>0</v>
      </c>
      <c r="AS105" s="181">
        <f t="shared" si="41"/>
        <v>0</v>
      </c>
      <c r="AT105" s="181">
        <f t="shared" si="41"/>
        <v>0</v>
      </c>
      <c r="AU105" s="181">
        <f t="shared" si="32"/>
        <v>0</v>
      </c>
      <c r="AV105" s="181">
        <f t="shared" si="33"/>
        <v>0.61670000697881711</v>
      </c>
      <c r="AW105" s="181">
        <f t="shared" si="34"/>
        <v>1.4259789075080436</v>
      </c>
      <c r="AX105" s="181">
        <f t="shared" si="35"/>
        <v>0.59621993100012594</v>
      </c>
      <c r="AY105" s="181">
        <f t="shared" si="49"/>
        <v>0.53450491996179361</v>
      </c>
      <c r="AZ105" s="181">
        <f t="shared" si="36"/>
        <v>1.9604838274698371</v>
      </c>
      <c r="BD105" s="185">
        <f t="shared" si="37"/>
        <v>1.7609999999999999</v>
      </c>
      <c r="BE105" s="185">
        <f t="shared" si="38"/>
        <v>1.3270267518026906</v>
      </c>
      <c r="BF105" s="185">
        <f t="shared" ca="1" si="39"/>
        <v>0.58634921674324514</v>
      </c>
      <c r="BG105" s="185">
        <f t="shared" si="50"/>
        <v>1.9604838274698371</v>
      </c>
      <c r="BH105" s="185">
        <f t="shared" si="51"/>
        <v>1.4001727848625816</v>
      </c>
      <c r="BI105" s="185">
        <f t="shared" ca="1" si="52"/>
        <v>0.69159511649371508</v>
      </c>
      <c r="BJ105" s="185">
        <f t="shared" si="53"/>
        <v>3.9793797422015761E-2</v>
      </c>
      <c r="BK105" s="185">
        <f t="shared" si="54"/>
        <v>5.3503421523986641E-3</v>
      </c>
      <c r="BL105" s="185">
        <f t="shared" ca="1" si="55"/>
        <v>1.1076699414285969E-2</v>
      </c>
      <c r="BM105" s="185">
        <f t="shared" ca="1" si="56"/>
        <v>9.267270404203487E-2</v>
      </c>
      <c r="BN105" s="185">
        <f t="shared" ca="1" si="57"/>
        <v>6.0722364130955719E-2</v>
      </c>
      <c r="BO105" s="185">
        <f t="shared" ca="1" si="58"/>
        <v>0.34648049589573404</v>
      </c>
      <c r="BP105" s="185">
        <f t="shared" si="42"/>
        <v>10</v>
      </c>
      <c r="BQ105" s="185">
        <f t="shared" si="42"/>
        <v>1.19</v>
      </c>
    </row>
    <row r="106" spans="1:69" x14ac:dyDescent="0.25">
      <c r="A106" s="179">
        <v>33305</v>
      </c>
      <c r="B106" s="180">
        <v>13.8</v>
      </c>
      <c r="C106" s="180">
        <v>1.21</v>
      </c>
      <c r="D106" s="180">
        <v>10.499305555555555</v>
      </c>
      <c r="E106" s="181">
        <f t="shared" si="59"/>
        <v>3.4889999999999999</v>
      </c>
      <c r="F106" s="182"/>
      <c r="G106" s="181">
        <f t="shared" si="21"/>
        <v>0.71597701845312878</v>
      </c>
      <c r="H106" s="181">
        <f t="shared" si="22"/>
        <v>12.59</v>
      </c>
      <c r="I106" s="181">
        <f t="shared" si="23"/>
        <v>0</v>
      </c>
      <c r="J106" s="186">
        <f t="shared" si="24"/>
        <v>5.9650260424450137</v>
      </c>
      <c r="K106" s="186">
        <f t="shared" si="25"/>
        <v>0</v>
      </c>
      <c r="L106" s="186">
        <f t="shared" si="26"/>
        <v>0.73461147593203657</v>
      </c>
      <c r="M106" s="186">
        <f t="shared" si="27"/>
        <v>0.66332281630412837</v>
      </c>
      <c r="N106" s="186">
        <f t="shared" si="28"/>
        <v>0.73253928702166893</v>
      </c>
      <c r="O106" s="186">
        <f t="shared" si="29"/>
        <v>7.2882967738591145</v>
      </c>
      <c r="P106" s="186">
        <f t="shared" si="30"/>
        <v>0.59621993100012594</v>
      </c>
      <c r="Q106" s="186">
        <f t="shared" si="31"/>
        <v>0.39617712217088136</v>
      </c>
      <c r="R106" s="186">
        <f t="shared" si="47"/>
        <v>5.4286491087707098</v>
      </c>
      <c r="S106" s="186">
        <f t="shared" si="47"/>
        <v>3.6753835246517466</v>
      </c>
      <c r="T106" s="186">
        <f t="shared" si="47"/>
        <v>0</v>
      </c>
      <c r="U106" s="186">
        <f t="shared" si="46"/>
        <v>0</v>
      </c>
      <c r="V106" s="186">
        <f t="shared" si="46"/>
        <v>0</v>
      </c>
      <c r="W106" s="186">
        <f t="shared" si="46"/>
        <v>0</v>
      </c>
      <c r="X106" s="186">
        <f t="shared" si="46"/>
        <v>0</v>
      </c>
      <c r="Y106" s="186">
        <f t="shared" si="46"/>
        <v>0</v>
      </c>
      <c r="Z106" s="186">
        <f t="shared" si="46"/>
        <v>0</v>
      </c>
      <c r="AA106" s="186">
        <f t="shared" si="40"/>
        <v>0</v>
      </c>
      <c r="AB106" s="181">
        <f t="shared" si="48"/>
        <v>0.50643497354192757</v>
      </c>
      <c r="AC106" s="181">
        <f t="shared" si="48"/>
        <v>0.54226075952067454</v>
      </c>
      <c r="AD106" s="181">
        <f t="shared" si="48"/>
        <v>8.5616914293327809E-2</v>
      </c>
      <c r="AE106" s="181">
        <f t="shared" si="48"/>
        <v>0</v>
      </c>
      <c r="AF106" s="181">
        <f t="shared" si="48"/>
        <v>0</v>
      </c>
      <c r="AG106" s="181">
        <f t="shared" si="48"/>
        <v>0</v>
      </c>
      <c r="AH106" s="181">
        <f t="shared" si="48"/>
        <v>0</v>
      </c>
      <c r="AI106" s="181">
        <f t="shared" si="48"/>
        <v>0</v>
      </c>
      <c r="AJ106" s="181">
        <f t="shared" si="48"/>
        <v>0</v>
      </c>
      <c r="AK106" s="181">
        <f t="shared" si="48"/>
        <v>0</v>
      </c>
      <c r="AL106" s="181">
        <f t="shared" si="48"/>
        <v>0</v>
      </c>
      <c r="AM106" s="181">
        <f t="shared" si="48"/>
        <v>0</v>
      </c>
      <c r="AN106" s="181">
        <f t="shared" si="48"/>
        <v>0</v>
      </c>
      <c r="AO106" s="181">
        <f t="shared" si="48"/>
        <v>0</v>
      </c>
      <c r="AP106" s="181">
        <f t="shared" si="48"/>
        <v>0</v>
      </c>
      <c r="AQ106" s="181">
        <f t="shared" si="41"/>
        <v>0</v>
      </c>
      <c r="AR106" s="181">
        <f t="shared" si="41"/>
        <v>0</v>
      </c>
      <c r="AS106" s="181">
        <f t="shared" si="41"/>
        <v>0</v>
      </c>
      <c r="AT106" s="181">
        <f t="shared" si="41"/>
        <v>0</v>
      </c>
      <c r="AU106" s="181">
        <f t="shared" si="32"/>
        <v>0</v>
      </c>
      <c r="AV106" s="181">
        <f t="shared" si="33"/>
        <v>0.67987676711758727</v>
      </c>
      <c r="AW106" s="181">
        <f t="shared" si="34"/>
        <v>2.2370529698371557</v>
      </c>
      <c r="AX106" s="181">
        <f t="shared" si="35"/>
        <v>0.64774795052051348</v>
      </c>
      <c r="AY106" s="181">
        <f t="shared" si="49"/>
        <v>0.90261209571280898</v>
      </c>
      <c r="AZ106" s="181">
        <f t="shared" si="36"/>
        <v>3.1396650655499645</v>
      </c>
      <c r="BD106" s="185">
        <f t="shared" si="37"/>
        <v>3.4889999999999999</v>
      </c>
      <c r="BE106" s="185">
        <f t="shared" si="38"/>
        <v>1.8678865061882106</v>
      </c>
      <c r="BF106" s="185">
        <f t="shared" ca="1" si="39"/>
        <v>1.259998004403833</v>
      </c>
      <c r="BG106" s="185">
        <f t="shared" si="50"/>
        <v>3.1396650655499645</v>
      </c>
      <c r="BH106" s="185">
        <f t="shared" si="51"/>
        <v>1.771910004924055</v>
      </c>
      <c r="BI106" s="185">
        <f t="shared" ca="1" si="52"/>
        <v>1.1556475801006745</v>
      </c>
      <c r="BJ106" s="185">
        <f t="shared" si="53"/>
        <v>0.12203489642721052</v>
      </c>
      <c r="BK106" s="185">
        <f t="shared" si="54"/>
        <v>9.2114887949084571E-3</v>
      </c>
      <c r="BL106" s="185">
        <f t="shared" ca="1" si="55"/>
        <v>1.0889011052249223E-2</v>
      </c>
      <c r="BM106" s="185">
        <f t="shared" ca="1" si="56"/>
        <v>4.1307388519872443</v>
      </c>
      <c r="BN106" s="185">
        <f t="shared" ca="1" si="57"/>
        <v>0.61980796672287863</v>
      </c>
      <c r="BO106" s="185">
        <f t="shared" ca="1" si="58"/>
        <v>1.5933374852060145</v>
      </c>
      <c r="BP106" s="185">
        <f t="shared" si="42"/>
        <v>13.8</v>
      </c>
      <c r="BQ106" s="185">
        <f t="shared" si="42"/>
        <v>1.21</v>
      </c>
    </row>
    <row r="107" spans="1:69" x14ac:dyDescent="0.25">
      <c r="A107" s="179">
        <v>33306</v>
      </c>
      <c r="B107" s="180">
        <v>0.4</v>
      </c>
      <c r="C107" s="180">
        <v>1.23</v>
      </c>
      <c r="D107" s="180">
        <v>11.299768518518517</v>
      </c>
      <c r="E107" s="181">
        <f t="shared" si="59"/>
        <v>3.7549999999999999</v>
      </c>
      <c r="F107" s="182"/>
      <c r="G107" s="181">
        <f t="shared" ref="G107:G170" si="60">N106</f>
        <v>0.73253928702166893</v>
      </c>
      <c r="H107" s="181">
        <f t="shared" ref="H107:H170" si="61">IF(B107&gt;=C107,B107-C107,0)</f>
        <v>0</v>
      </c>
      <c r="I107" s="181">
        <f t="shared" ref="I107:I170" si="62">IF(B107&lt;C107,C107-B107,0)</f>
        <v>0.83</v>
      </c>
      <c r="J107" s="186">
        <f t="shared" ref="J107:J170" si="63">IF($H107&gt;0,$E$10*(1-G107^2)*TANH(H107/$E$10)/(1+G107*TANH(H107/$E$10)),0)</f>
        <v>0</v>
      </c>
      <c r="K107" s="186">
        <f t="shared" ref="K107:K170" si="64">IF($I107&gt;0,G107*$E$10*(2-G107)*TANH(I107/$E$10)/(1+(1-G107)*TANH(I107/$E$10)),0)</f>
        <v>0.77008997831936754</v>
      </c>
      <c r="L107" s="186">
        <f t="shared" ref="L107:L170" si="65">G107+(J107-K107)/$E$10</f>
        <v>0.73013356257825257</v>
      </c>
      <c r="M107" s="186">
        <f t="shared" ref="M107:M170" si="66">L107*$E$10*(1-(1+(4/9*L107)^4)^(-0.25))</f>
        <v>0.64346029044582242</v>
      </c>
      <c r="N107" s="186">
        <f t="shared" ref="N107:N170" si="67">L107-M107/$E$10</f>
        <v>0.72812342325340174</v>
      </c>
      <c r="O107" s="186">
        <f t="shared" ref="O107:O170" si="68">M107+(H107-J107)</f>
        <v>0.64346029044582242</v>
      </c>
      <c r="P107" s="186">
        <f t="shared" ref="P107:P170" si="69">AX106</f>
        <v>0.64774795052051348</v>
      </c>
      <c r="Q107" s="186">
        <f t="shared" ref="Q107:Q170" si="70">$E$11*P107^3.5</f>
        <v>0.52952667733903414</v>
      </c>
      <c r="R107" s="186">
        <f t="shared" si="47"/>
        <v>3.9300099909408832</v>
      </c>
      <c r="S107" s="186">
        <f t="shared" si="47"/>
        <v>0.32448779511210379</v>
      </c>
      <c r="T107" s="186">
        <f t="shared" si="47"/>
        <v>0</v>
      </c>
      <c r="U107" s="186">
        <f t="shared" si="46"/>
        <v>0</v>
      </c>
      <c r="V107" s="186">
        <f t="shared" si="46"/>
        <v>0</v>
      </c>
      <c r="W107" s="186">
        <f t="shared" si="46"/>
        <v>0</v>
      </c>
      <c r="X107" s="186">
        <f t="shared" si="46"/>
        <v>0</v>
      </c>
      <c r="Y107" s="186">
        <f t="shared" si="46"/>
        <v>0</v>
      </c>
      <c r="Z107" s="186">
        <f t="shared" si="46"/>
        <v>0</v>
      </c>
      <c r="AA107" s="186">
        <f t="shared" si="40"/>
        <v>0</v>
      </c>
      <c r="AB107" s="181">
        <f t="shared" si="48"/>
        <v>0.5564066743145154</v>
      </c>
      <c r="AC107" s="181">
        <f t="shared" si="48"/>
        <v>0.12825818643765896</v>
      </c>
      <c r="AD107" s="181">
        <f t="shared" si="48"/>
        <v>7.558842106410185E-3</v>
      </c>
      <c r="AE107" s="181">
        <f t="shared" si="48"/>
        <v>0</v>
      </c>
      <c r="AF107" s="181">
        <f t="shared" si="48"/>
        <v>0</v>
      </c>
      <c r="AG107" s="181">
        <f t="shared" si="48"/>
        <v>0</v>
      </c>
      <c r="AH107" s="181">
        <f t="shared" si="48"/>
        <v>0</v>
      </c>
      <c r="AI107" s="181">
        <f t="shared" si="48"/>
        <v>0</v>
      </c>
      <c r="AJ107" s="181">
        <f t="shared" si="48"/>
        <v>0</v>
      </c>
      <c r="AK107" s="181">
        <f t="shared" si="48"/>
        <v>0</v>
      </c>
      <c r="AL107" s="181">
        <f t="shared" si="48"/>
        <v>0</v>
      </c>
      <c r="AM107" s="181">
        <f t="shared" si="48"/>
        <v>0</v>
      </c>
      <c r="AN107" s="181">
        <f t="shared" si="48"/>
        <v>0</v>
      </c>
      <c r="AO107" s="181">
        <f t="shared" si="48"/>
        <v>0</v>
      </c>
      <c r="AP107" s="181">
        <f t="shared" si="48"/>
        <v>0</v>
      </c>
      <c r="AQ107" s="181">
        <f t="shared" si="41"/>
        <v>0</v>
      </c>
      <c r="AR107" s="181">
        <f t="shared" si="41"/>
        <v>0</v>
      </c>
      <c r="AS107" s="181">
        <f t="shared" si="41"/>
        <v>0</v>
      </c>
      <c r="AT107" s="181">
        <f t="shared" si="41"/>
        <v>0</v>
      </c>
      <c r="AU107" s="181">
        <f t="shared" ref="AU107:AU170" si="71">$O107*0.1*AK$14</f>
        <v>0</v>
      </c>
      <c r="AV107" s="181">
        <f t="shared" ref="AV107:AV170" si="72">MAX(0,P107+(R107+Q107)/$E$12)</f>
        <v>0.71179633813357968</v>
      </c>
      <c r="AW107" s="181">
        <f t="shared" ref="AW107:AW170" si="73">AV107*$E$12*(1-(1+AV107^4)^(-0.25))</f>
        <v>2.7516655246069663</v>
      </c>
      <c r="AX107" s="181">
        <f t="shared" ref="AX107:AX170" si="74">AV107-AW107/$E$12</f>
        <v>0.67227659579014121</v>
      </c>
      <c r="AY107" s="181">
        <f t="shared" si="49"/>
        <v>1.0859333516535496</v>
      </c>
      <c r="AZ107" s="181">
        <f t="shared" ref="AZ107:AZ170" si="75">AW107+AY107</f>
        <v>3.837598876260516</v>
      </c>
      <c r="BD107" s="185">
        <f t="shared" ref="BD107:BD170" si="76">IF(E107&gt;=0,E107,"")</f>
        <v>3.7549999999999999</v>
      </c>
      <c r="BE107" s="185">
        <f t="shared" ref="BE107:BE170" si="77">IF(E107&gt;=0,E107^0.5,"")</f>
        <v>1.9377822375076101</v>
      </c>
      <c r="BF107" s="185">
        <f t="shared" ref="BF107:BF170" ca="1" si="78">IF(E107&gt;=0,LN(E107+$E$27/40),"")</f>
        <v>1.33273915581708</v>
      </c>
      <c r="BG107" s="185">
        <f t="shared" si="50"/>
        <v>3.837598876260516</v>
      </c>
      <c r="BH107" s="185">
        <f t="shared" si="51"/>
        <v>1.9589790392601234</v>
      </c>
      <c r="BI107" s="185">
        <f t="shared" ca="1" si="52"/>
        <v>1.3542910054319861</v>
      </c>
      <c r="BJ107" s="185">
        <f t="shared" si="53"/>
        <v>6.8225743595000492E-3</v>
      </c>
      <c r="BK107" s="185">
        <f t="shared" si="54"/>
        <v>4.4930440453534926E-4</v>
      </c>
      <c r="BL107" s="185">
        <f t="shared" ca="1" si="55"/>
        <v>4.6448222182352743E-4</v>
      </c>
      <c r="BM107" s="185">
        <f t="shared" ca="1" si="56"/>
        <v>5.2827433122612177</v>
      </c>
      <c r="BN107" s="185">
        <f t="shared" ca="1" si="57"/>
        <v>0.73474824006705441</v>
      </c>
      <c r="BO107" s="185">
        <f t="shared" ca="1" si="58"/>
        <v>1.7822673943284566</v>
      </c>
      <c r="BP107" s="185">
        <f t="shared" si="42"/>
        <v>0.4</v>
      </c>
      <c r="BQ107" s="185">
        <f t="shared" si="42"/>
        <v>1.23</v>
      </c>
    </row>
    <row r="108" spans="1:69" x14ac:dyDescent="0.25">
      <c r="A108" s="179">
        <v>33307</v>
      </c>
      <c r="B108" s="180">
        <v>4.2</v>
      </c>
      <c r="C108" s="180">
        <v>1.25</v>
      </c>
      <c r="D108" s="180">
        <v>7.3004629629629632</v>
      </c>
      <c r="E108" s="181">
        <f t="shared" si="59"/>
        <v>2.4260000000000006</v>
      </c>
      <c r="F108" s="182"/>
      <c r="G108" s="181">
        <f t="shared" si="60"/>
        <v>0.72812342325340174</v>
      </c>
      <c r="H108" s="181">
        <f t="shared" si="61"/>
        <v>2.95</v>
      </c>
      <c r="I108" s="181">
        <f t="shared" si="62"/>
        <v>0</v>
      </c>
      <c r="J108" s="186">
        <f t="shared" si="63"/>
        <v>1.3767399385027028</v>
      </c>
      <c r="K108" s="186">
        <f t="shared" si="64"/>
        <v>0</v>
      </c>
      <c r="L108" s="186">
        <f t="shared" si="65"/>
        <v>0.73242429330174552</v>
      </c>
      <c r="M108" s="186">
        <f t="shared" si="66"/>
        <v>0.6535612702041822</v>
      </c>
      <c r="N108" s="186">
        <f t="shared" si="67"/>
        <v>0.73038259899683866</v>
      </c>
      <c r="O108" s="186">
        <f t="shared" si="68"/>
        <v>2.2268213317014798</v>
      </c>
      <c r="P108" s="186">
        <f t="shared" si="69"/>
        <v>0.67227659579014121</v>
      </c>
      <c r="Q108" s="186">
        <f t="shared" si="70"/>
        <v>0.60309350459881328</v>
      </c>
      <c r="R108" s="186">
        <f t="shared" si="47"/>
        <v>1.2056729360872596</v>
      </c>
      <c r="S108" s="186">
        <f t="shared" si="47"/>
        <v>1.1229540575561761</v>
      </c>
      <c r="T108" s="186">
        <f t="shared" si="47"/>
        <v>0</v>
      </c>
      <c r="U108" s="186">
        <f t="shared" si="46"/>
        <v>0</v>
      </c>
      <c r="V108" s="186">
        <f t="shared" si="46"/>
        <v>0</v>
      </c>
      <c r="W108" s="186">
        <f t="shared" si="46"/>
        <v>0</v>
      </c>
      <c r="X108" s="186">
        <f t="shared" si="46"/>
        <v>0</v>
      </c>
      <c r="Y108" s="186">
        <f t="shared" si="46"/>
        <v>0</v>
      </c>
      <c r="Z108" s="186">
        <f t="shared" si="46"/>
        <v>0</v>
      </c>
      <c r="AA108" s="186">
        <f t="shared" si="40"/>
        <v>0</v>
      </c>
      <c r="AB108" s="181">
        <f t="shared" ref="AB108:AQ124" si="79">AC107+$O108*0.1*R$14</f>
        <v>0.17721291649183429</v>
      </c>
      <c r="AC108" s="181">
        <f t="shared" si="79"/>
        <v>0.15512738026141482</v>
      </c>
      <c r="AD108" s="181">
        <f t="shared" si="79"/>
        <v>2.6158864960968049E-2</v>
      </c>
      <c r="AE108" s="181">
        <f t="shared" si="79"/>
        <v>0</v>
      </c>
      <c r="AF108" s="181">
        <f t="shared" si="79"/>
        <v>0</v>
      </c>
      <c r="AG108" s="181">
        <f t="shared" si="79"/>
        <v>0</v>
      </c>
      <c r="AH108" s="181">
        <f t="shared" si="79"/>
        <v>0</v>
      </c>
      <c r="AI108" s="181">
        <f t="shared" si="79"/>
        <v>0</v>
      </c>
      <c r="AJ108" s="181">
        <f t="shared" si="79"/>
        <v>0</v>
      </c>
      <c r="AK108" s="181">
        <f t="shared" si="79"/>
        <v>0</v>
      </c>
      <c r="AL108" s="181">
        <f t="shared" si="79"/>
        <v>0</v>
      </c>
      <c r="AM108" s="181">
        <f t="shared" si="79"/>
        <v>0</v>
      </c>
      <c r="AN108" s="181">
        <f t="shared" si="79"/>
        <v>0</v>
      </c>
      <c r="AO108" s="181">
        <f t="shared" si="79"/>
        <v>0</v>
      </c>
      <c r="AP108" s="181">
        <f t="shared" si="79"/>
        <v>0</v>
      </c>
      <c r="AQ108" s="181">
        <f t="shared" si="41"/>
        <v>0</v>
      </c>
      <c r="AR108" s="181">
        <f t="shared" si="41"/>
        <v>0</v>
      </c>
      <c r="AS108" s="181">
        <f t="shared" si="41"/>
        <v>0</v>
      </c>
      <c r="AT108" s="181">
        <f t="shared" si="41"/>
        <v>0</v>
      </c>
      <c r="AU108" s="181">
        <f t="shared" si="71"/>
        <v>0</v>
      </c>
      <c r="AV108" s="181">
        <f t="shared" si="72"/>
        <v>0.69825431112514069</v>
      </c>
      <c r="AW108" s="181">
        <f t="shared" si="73"/>
        <v>2.5242405297273214</v>
      </c>
      <c r="AX108" s="181">
        <f t="shared" si="74"/>
        <v>0.66200087317797696</v>
      </c>
      <c r="AY108" s="181">
        <f t="shared" si="49"/>
        <v>0.78030642109064763</v>
      </c>
      <c r="AZ108" s="181">
        <f t="shared" si="75"/>
        <v>3.304546950817969</v>
      </c>
      <c r="BD108" s="185">
        <f t="shared" si="76"/>
        <v>2.4260000000000006</v>
      </c>
      <c r="BE108" s="185">
        <f t="shared" si="77"/>
        <v>1.5575621977950032</v>
      </c>
      <c r="BF108" s="185">
        <f t="shared" ca="1" si="78"/>
        <v>0.90114235317833269</v>
      </c>
      <c r="BG108" s="185">
        <f t="shared" si="50"/>
        <v>3.304546950817969</v>
      </c>
      <c r="BH108" s="185">
        <f t="shared" si="51"/>
        <v>1.8178412886767561</v>
      </c>
      <c r="BI108" s="185">
        <f t="shared" ca="1" si="52"/>
        <v>1.2062586107406219</v>
      </c>
      <c r="BJ108" s="185">
        <f t="shared" si="53"/>
        <v>0.77184474479154985</v>
      </c>
      <c r="BK108" s="185">
        <f t="shared" si="54"/>
        <v>6.7745205150231802E-2</v>
      </c>
      <c r="BL108" s="185">
        <f t="shared" ca="1" si="55"/>
        <v>9.3095930628817214E-2</v>
      </c>
      <c r="BM108" s="185">
        <f t="shared" ca="1" si="56"/>
        <v>0.93977885472696931</v>
      </c>
      <c r="BN108" s="185">
        <f t="shared" ca="1" si="57"/>
        <v>0.22748562207670078</v>
      </c>
      <c r="BO108" s="185">
        <f t="shared" ca="1" si="58"/>
        <v>0.81616602560230023</v>
      </c>
      <c r="BP108" s="185">
        <f t="shared" si="42"/>
        <v>4.2</v>
      </c>
      <c r="BQ108" s="185">
        <f t="shared" si="42"/>
        <v>1.25</v>
      </c>
    </row>
    <row r="109" spans="1:69" x14ac:dyDescent="0.25">
      <c r="A109" s="179">
        <v>33308</v>
      </c>
      <c r="B109" s="180">
        <v>0.6</v>
      </c>
      <c r="C109" s="180">
        <v>1.26</v>
      </c>
      <c r="D109" s="180">
        <v>7.3004629629629632</v>
      </c>
      <c r="E109" s="181">
        <f t="shared" si="59"/>
        <v>2.4260000000000006</v>
      </c>
      <c r="F109" s="182"/>
      <c r="G109" s="181">
        <f t="shared" si="60"/>
        <v>0.73038259899683866</v>
      </c>
      <c r="H109" s="181">
        <f t="shared" si="61"/>
        <v>0</v>
      </c>
      <c r="I109" s="181">
        <f t="shared" si="62"/>
        <v>0.66</v>
      </c>
      <c r="J109" s="186">
        <f t="shared" si="63"/>
        <v>0</v>
      </c>
      <c r="K109" s="186">
        <f t="shared" si="64"/>
        <v>0.61168136156012765</v>
      </c>
      <c r="L109" s="186">
        <f t="shared" si="65"/>
        <v>0.72847173553345623</v>
      </c>
      <c r="M109" s="186">
        <f t="shared" si="66"/>
        <v>0.63621040279242358</v>
      </c>
      <c r="N109" s="186">
        <f t="shared" si="67"/>
        <v>0.72648424451260984</v>
      </c>
      <c r="O109" s="186">
        <f t="shared" si="68"/>
        <v>0.63621040279242358</v>
      </c>
      <c r="P109" s="186">
        <f t="shared" si="69"/>
        <v>0.66200087317797696</v>
      </c>
      <c r="Q109" s="186">
        <f t="shared" si="70"/>
        <v>0.57144132762569855</v>
      </c>
      <c r="R109" s="186">
        <f t="shared" si="47"/>
        <v>1.3747116393133716</v>
      </c>
      <c r="S109" s="186">
        <f t="shared" si="47"/>
        <v>0.32083178075598567</v>
      </c>
      <c r="T109" s="186">
        <f t="shared" si="47"/>
        <v>0</v>
      </c>
      <c r="U109" s="186">
        <f t="shared" si="46"/>
        <v>0</v>
      </c>
      <c r="V109" s="186">
        <f t="shared" si="46"/>
        <v>0</v>
      </c>
      <c r="W109" s="186">
        <f t="shared" si="46"/>
        <v>0</v>
      </c>
      <c r="X109" s="186">
        <f t="shared" si="46"/>
        <v>0</v>
      </c>
      <c r="Y109" s="186">
        <f t="shared" si="46"/>
        <v>0</v>
      </c>
      <c r="Z109" s="186">
        <f t="shared" si="46"/>
        <v>0</v>
      </c>
      <c r="AA109" s="186">
        <f t="shared" si="40"/>
        <v>0</v>
      </c>
      <c r="AB109" s="181">
        <f t="shared" si="79"/>
        <v>0.16911391258125902</v>
      </c>
      <c r="AC109" s="181">
        <f t="shared" si="79"/>
        <v>6.8319696529502025E-2</v>
      </c>
      <c r="AD109" s="181">
        <f t="shared" si="79"/>
        <v>7.4736763908641868E-3</v>
      </c>
      <c r="AE109" s="181">
        <f t="shared" si="79"/>
        <v>0</v>
      </c>
      <c r="AF109" s="181">
        <f t="shared" si="79"/>
        <v>0</v>
      </c>
      <c r="AG109" s="181">
        <f t="shared" si="79"/>
        <v>0</v>
      </c>
      <c r="AH109" s="181">
        <f t="shared" si="79"/>
        <v>0</v>
      </c>
      <c r="AI109" s="181">
        <f t="shared" si="79"/>
        <v>0</v>
      </c>
      <c r="AJ109" s="181">
        <f t="shared" si="79"/>
        <v>0</v>
      </c>
      <c r="AK109" s="181">
        <f t="shared" si="79"/>
        <v>0</v>
      </c>
      <c r="AL109" s="181">
        <f t="shared" si="79"/>
        <v>0</v>
      </c>
      <c r="AM109" s="181">
        <f t="shared" si="79"/>
        <v>0</v>
      </c>
      <c r="AN109" s="181">
        <f t="shared" si="79"/>
        <v>0</v>
      </c>
      <c r="AO109" s="181">
        <f t="shared" si="79"/>
        <v>0</v>
      </c>
      <c r="AP109" s="181">
        <f t="shared" si="79"/>
        <v>0</v>
      </c>
      <c r="AQ109" s="181">
        <f t="shared" si="41"/>
        <v>0</v>
      </c>
      <c r="AR109" s="181">
        <f t="shared" si="41"/>
        <v>0</v>
      </c>
      <c r="AS109" s="181">
        <f t="shared" si="41"/>
        <v>0</v>
      </c>
      <c r="AT109" s="181">
        <f t="shared" si="41"/>
        <v>0</v>
      </c>
      <c r="AU109" s="181">
        <f t="shared" si="71"/>
        <v>0</v>
      </c>
      <c r="AV109" s="181">
        <f t="shared" si="72"/>
        <v>0.68995174988394437</v>
      </c>
      <c r="AW109" s="181">
        <f t="shared" si="73"/>
        <v>2.3914790590299306</v>
      </c>
      <c r="AX109" s="181">
        <f t="shared" si="74"/>
        <v>0.65560504771850192</v>
      </c>
      <c r="AY109" s="181">
        <f t="shared" si="49"/>
        <v>0.74055524020695751</v>
      </c>
      <c r="AZ109" s="181">
        <f t="shared" si="75"/>
        <v>3.1320342992368881</v>
      </c>
      <c r="BD109" s="185">
        <f t="shared" si="76"/>
        <v>2.4260000000000006</v>
      </c>
      <c r="BE109" s="185">
        <f t="shared" si="77"/>
        <v>1.5575621977950032</v>
      </c>
      <c r="BF109" s="185">
        <f t="shared" ca="1" si="78"/>
        <v>0.90114235317833269</v>
      </c>
      <c r="BG109" s="185">
        <f t="shared" si="50"/>
        <v>3.1320342992368881</v>
      </c>
      <c r="BH109" s="185">
        <f t="shared" si="51"/>
        <v>1.769755434865758</v>
      </c>
      <c r="BI109" s="185">
        <f t="shared" ca="1" si="52"/>
        <v>1.153242115212149</v>
      </c>
      <c r="BJ109" s="185">
        <f t="shared" si="53"/>
        <v>0.49848443169892287</v>
      </c>
      <c r="BK109" s="185">
        <f t="shared" si="54"/>
        <v>4.5025969858565586E-2</v>
      </c>
      <c r="BL109" s="185">
        <f t="shared" ca="1" si="55"/>
        <v>6.3554290017506829E-2</v>
      </c>
      <c r="BM109" s="185">
        <f t="shared" ca="1" si="56"/>
        <v>0.93977885472696931</v>
      </c>
      <c r="BN109" s="185">
        <f t="shared" ca="1" si="57"/>
        <v>0.22748562207670078</v>
      </c>
      <c r="BO109" s="185">
        <f t="shared" ca="1" si="58"/>
        <v>0.81616602560230023</v>
      </c>
      <c r="BP109" s="185">
        <f t="shared" si="42"/>
        <v>0.6</v>
      </c>
      <c r="BQ109" s="185">
        <f t="shared" si="42"/>
        <v>1.26</v>
      </c>
    </row>
    <row r="110" spans="1:69" x14ac:dyDescent="0.25">
      <c r="A110" s="179">
        <v>33309</v>
      </c>
      <c r="B110" s="180">
        <v>0</v>
      </c>
      <c r="C110" s="180">
        <v>1.28</v>
      </c>
      <c r="D110" s="180">
        <v>6.7497685185185183</v>
      </c>
      <c r="E110" s="181">
        <f t="shared" si="59"/>
        <v>2.2430000000000003</v>
      </c>
      <c r="F110" s="182"/>
      <c r="G110" s="181">
        <f t="shared" si="60"/>
        <v>0.72648424451260984</v>
      </c>
      <c r="H110" s="181">
        <f t="shared" si="61"/>
        <v>0</v>
      </c>
      <c r="I110" s="181">
        <f t="shared" si="62"/>
        <v>1.28</v>
      </c>
      <c r="J110" s="186">
        <f t="shared" si="63"/>
        <v>0</v>
      </c>
      <c r="K110" s="186">
        <f t="shared" si="64"/>
        <v>1.1829420042857823</v>
      </c>
      <c r="L110" s="186">
        <f t="shared" si="65"/>
        <v>0.72278878998784768</v>
      </c>
      <c r="M110" s="186">
        <f t="shared" si="66"/>
        <v>0.6119069719058956</v>
      </c>
      <c r="N110" s="186">
        <f t="shared" si="67"/>
        <v>0.72087722172848201</v>
      </c>
      <c r="O110" s="186">
        <f t="shared" si="68"/>
        <v>0.6119069719058956</v>
      </c>
      <c r="P110" s="186">
        <f t="shared" si="69"/>
        <v>0.65560504771850192</v>
      </c>
      <c r="Q110" s="186">
        <f t="shared" si="70"/>
        <v>0.55235041997647327</v>
      </c>
      <c r="R110" s="186">
        <f t="shared" si="47"/>
        <v>0.5629721463193873</v>
      </c>
      <c r="S110" s="186">
        <f t="shared" si="47"/>
        <v>0.30857590915190436</v>
      </c>
      <c r="T110" s="186">
        <f t="shared" si="47"/>
        <v>0</v>
      </c>
      <c r="U110" s="186">
        <f t="shared" si="46"/>
        <v>0</v>
      </c>
      <c r="V110" s="186">
        <f t="shared" si="46"/>
        <v>0</v>
      </c>
      <c r="W110" s="186">
        <f t="shared" si="46"/>
        <v>0</v>
      </c>
      <c r="X110" s="186">
        <f t="shared" si="46"/>
        <v>0</v>
      </c>
      <c r="Y110" s="186">
        <f t="shared" si="46"/>
        <v>0</v>
      </c>
      <c r="Z110" s="186">
        <f t="shared" si="46"/>
        <v>0</v>
      </c>
      <c r="AA110" s="186">
        <f t="shared" si="40"/>
        <v>0</v>
      </c>
      <c r="AB110" s="181">
        <f t="shared" si="79"/>
        <v>8.1771939060802115E-2</v>
      </c>
      <c r="AC110" s="181">
        <f t="shared" si="79"/>
        <v>4.8023951370497607E-2</v>
      </c>
      <c r="AD110" s="181">
        <f t="shared" si="79"/>
        <v>7.1881796796560461E-3</v>
      </c>
      <c r="AE110" s="181">
        <f t="shared" si="79"/>
        <v>0</v>
      </c>
      <c r="AF110" s="181">
        <f t="shared" si="79"/>
        <v>0</v>
      </c>
      <c r="AG110" s="181">
        <f t="shared" si="79"/>
        <v>0</v>
      </c>
      <c r="AH110" s="181">
        <f t="shared" si="79"/>
        <v>0</v>
      </c>
      <c r="AI110" s="181">
        <f t="shared" si="79"/>
        <v>0</v>
      </c>
      <c r="AJ110" s="181">
        <f t="shared" si="79"/>
        <v>0</v>
      </c>
      <c r="AK110" s="181">
        <f t="shared" si="79"/>
        <v>0</v>
      </c>
      <c r="AL110" s="181">
        <f t="shared" si="79"/>
        <v>0</v>
      </c>
      <c r="AM110" s="181">
        <f t="shared" si="79"/>
        <v>0</v>
      </c>
      <c r="AN110" s="181">
        <f t="shared" si="79"/>
        <v>0</v>
      </c>
      <c r="AO110" s="181">
        <f t="shared" si="79"/>
        <v>0</v>
      </c>
      <c r="AP110" s="181">
        <f t="shared" si="79"/>
        <v>0</v>
      </c>
      <c r="AQ110" s="181">
        <f t="shared" si="41"/>
        <v>0</v>
      </c>
      <c r="AR110" s="181">
        <f t="shared" si="41"/>
        <v>0</v>
      </c>
      <c r="AS110" s="181">
        <f t="shared" si="41"/>
        <v>0</v>
      </c>
      <c r="AT110" s="181">
        <f t="shared" si="41"/>
        <v>0</v>
      </c>
      <c r="AU110" s="181">
        <f t="shared" si="71"/>
        <v>0</v>
      </c>
      <c r="AV110" s="181">
        <f t="shared" si="72"/>
        <v>0.67162344096276472</v>
      </c>
      <c r="AW110" s="181">
        <f t="shared" si="73"/>
        <v>2.1159073954304732</v>
      </c>
      <c r="AX110" s="181">
        <f t="shared" si="74"/>
        <v>0.64123453128525876</v>
      </c>
      <c r="AY110" s="181">
        <f t="shared" si="49"/>
        <v>0.63412235903727543</v>
      </c>
      <c r="AZ110" s="181">
        <f t="shared" si="75"/>
        <v>2.7500297544677488</v>
      </c>
      <c r="BD110" s="185">
        <f t="shared" si="76"/>
        <v>2.2430000000000003</v>
      </c>
      <c r="BE110" s="185">
        <f t="shared" si="77"/>
        <v>1.4976648490233055</v>
      </c>
      <c r="BF110" s="185">
        <f t="shared" ca="1" si="78"/>
        <v>0.82391859070841955</v>
      </c>
      <c r="BG110" s="185">
        <f t="shared" si="50"/>
        <v>2.7500297544677488</v>
      </c>
      <c r="BH110" s="185">
        <f t="shared" si="51"/>
        <v>1.6583213664630112</v>
      </c>
      <c r="BI110" s="185">
        <f t="shared" ca="1" si="52"/>
        <v>1.0247663050466413</v>
      </c>
      <c r="BJ110" s="185">
        <f t="shared" si="53"/>
        <v>0.25707917191562529</v>
      </c>
      <c r="BK110" s="185">
        <f t="shared" si="54"/>
        <v>2.5810516595854448E-2</v>
      </c>
      <c r="BL110" s="185">
        <f t="shared" ca="1" si="55"/>
        <v>4.0339804354887945E-2</v>
      </c>
      <c r="BM110" s="185">
        <f t="shared" ca="1" si="56"/>
        <v>0.61845943280915994</v>
      </c>
      <c r="BN110" s="185">
        <f t="shared" ca="1" si="57"/>
        <v>0.17393669100556844</v>
      </c>
      <c r="BO110" s="185">
        <f t="shared" ca="1" si="58"/>
        <v>0.68259869492996128</v>
      </c>
      <c r="BP110" s="185">
        <f t="shared" si="42"/>
        <v>0</v>
      </c>
      <c r="BQ110" s="185">
        <f t="shared" si="42"/>
        <v>1.28</v>
      </c>
    </row>
    <row r="111" spans="1:69" x14ac:dyDescent="0.25">
      <c r="A111" s="179">
        <v>33310</v>
      </c>
      <c r="B111" s="180">
        <v>0</v>
      </c>
      <c r="C111" s="180">
        <v>1.31</v>
      </c>
      <c r="D111" s="180">
        <v>6.1509259259259252</v>
      </c>
      <c r="E111" s="181">
        <f t="shared" si="59"/>
        <v>2.0439999999999996</v>
      </c>
      <c r="F111" s="182"/>
      <c r="G111" s="181">
        <f t="shared" si="60"/>
        <v>0.72087722172848201</v>
      </c>
      <c r="H111" s="181">
        <f t="shared" si="61"/>
        <v>0</v>
      </c>
      <c r="I111" s="181">
        <f t="shared" si="62"/>
        <v>1.31</v>
      </c>
      <c r="J111" s="186">
        <f t="shared" si="63"/>
        <v>0</v>
      </c>
      <c r="K111" s="186">
        <f t="shared" si="64"/>
        <v>1.2065535692224574</v>
      </c>
      <c r="L111" s="186">
        <f t="shared" si="65"/>
        <v>0.71710800579854039</v>
      </c>
      <c r="M111" s="186">
        <f t="shared" si="66"/>
        <v>0.58835602710959323</v>
      </c>
      <c r="N111" s="186">
        <f t="shared" si="67"/>
        <v>0.7152700095699206</v>
      </c>
      <c r="O111" s="186">
        <f t="shared" si="68"/>
        <v>0.58835602710959323</v>
      </c>
      <c r="P111" s="186">
        <f t="shared" si="69"/>
        <v>0.64123453128525876</v>
      </c>
      <c r="Q111" s="186">
        <f t="shared" si="70"/>
        <v>0.51112348207770075</v>
      </c>
      <c r="R111" s="186">
        <f t="shared" si="47"/>
        <v>0.54139682806056655</v>
      </c>
      <c r="S111" s="186">
        <f t="shared" si="47"/>
        <v>0.29669950548997165</v>
      </c>
      <c r="T111" s="186">
        <f t="shared" si="47"/>
        <v>0</v>
      </c>
      <c r="U111" s="186">
        <f t="shared" si="46"/>
        <v>0</v>
      </c>
      <c r="V111" s="186">
        <f t="shared" si="46"/>
        <v>0</v>
      </c>
      <c r="W111" s="186">
        <f t="shared" si="46"/>
        <v>0</v>
      </c>
      <c r="X111" s="186">
        <f t="shared" si="46"/>
        <v>0</v>
      </c>
      <c r="Y111" s="186">
        <f t="shared" si="46"/>
        <v>0</v>
      </c>
      <c r="Z111" s="186">
        <f t="shared" si="46"/>
        <v>0</v>
      </c>
      <c r="AA111" s="186">
        <f t="shared" si="40"/>
        <v>0</v>
      </c>
      <c r="AB111" s="181">
        <f t="shared" si="79"/>
        <v>6.0958446865423288E-2</v>
      </c>
      <c r="AC111" s="181">
        <f t="shared" si="79"/>
        <v>4.6177764339736943E-2</v>
      </c>
      <c r="AD111" s="181">
        <f t="shared" si="79"/>
        <v>6.9115225559527446E-3</v>
      </c>
      <c r="AE111" s="181">
        <f t="shared" si="79"/>
        <v>0</v>
      </c>
      <c r="AF111" s="181">
        <f t="shared" si="79"/>
        <v>0</v>
      </c>
      <c r="AG111" s="181">
        <f t="shared" si="79"/>
        <v>0</v>
      </c>
      <c r="AH111" s="181">
        <f t="shared" si="79"/>
        <v>0</v>
      </c>
      <c r="AI111" s="181">
        <f t="shared" si="79"/>
        <v>0</v>
      </c>
      <c r="AJ111" s="181">
        <f t="shared" si="79"/>
        <v>0</v>
      </c>
      <c r="AK111" s="181">
        <f t="shared" si="79"/>
        <v>0</v>
      </c>
      <c r="AL111" s="181">
        <f t="shared" si="79"/>
        <v>0</v>
      </c>
      <c r="AM111" s="181">
        <f t="shared" si="79"/>
        <v>0</v>
      </c>
      <c r="AN111" s="181">
        <f t="shared" si="79"/>
        <v>0</v>
      </c>
      <c r="AO111" s="181">
        <f t="shared" si="79"/>
        <v>0</v>
      </c>
      <c r="AP111" s="181">
        <f t="shared" si="79"/>
        <v>0</v>
      </c>
      <c r="AQ111" s="181">
        <f t="shared" si="41"/>
        <v>0</v>
      </c>
      <c r="AR111" s="181">
        <f t="shared" si="41"/>
        <v>0</v>
      </c>
      <c r="AS111" s="181">
        <f t="shared" si="41"/>
        <v>0</v>
      </c>
      <c r="AT111" s="181">
        <f t="shared" si="41"/>
        <v>0</v>
      </c>
      <c r="AU111" s="181">
        <f t="shared" si="71"/>
        <v>0</v>
      </c>
      <c r="AV111" s="181">
        <f t="shared" si="72"/>
        <v>0.65635095117566</v>
      </c>
      <c r="AW111" s="181">
        <f t="shared" si="73"/>
        <v>1.9041560221046792</v>
      </c>
      <c r="AX111" s="181">
        <f t="shared" si="74"/>
        <v>0.62900323950709447</v>
      </c>
      <c r="AY111" s="181">
        <f t="shared" si="49"/>
        <v>0.57208192894312404</v>
      </c>
      <c r="AZ111" s="181">
        <f t="shared" si="75"/>
        <v>2.4762379510478034</v>
      </c>
      <c r="BD111" s="185">
        <f t="shared" si="76"/>
        <v>2.0439999999999996</v>
      </c>
      <c r="BE111" s="185">
        <f t="shared" si="77"/>
        <v>1.4296852800529212</v>
      </c>
      <c r="BF111" s="185">
        <f t="shared" ca="1" si="78"/>
        <v>0.73256712966000137</v>
      </c>
      <c r="BG111" s="185">
        <f t="shared" si="50"/>
        <v>2.4762379510478034</v>
      </c>
      <c r="BH111" s="185">
        <f t="shared" si="51"/>
        <v>1.5736066697392341</v>
      </c>
      <c r="BI111" s="185">
        <f t="shared" ca="1" si="52"/>
        <v>0.92133892949685781</v>
      </c>
      <c r="BJ111" s="185">
        <f t="shared" si="53"/>
        <v>0.18682964632600366</v>
      </c>
      <c r="BK111" s="185">
        <f t="shared" si="54"/>
        <v>2.0713366409239552E-2</v>
      </c>
      <c r="BL111" s="185">
        <f t="shared" ca="1" si="55"/>
        <v>3.5634792413646192E-2</v>
      </c>
      <c r="BM111" s="185">
        <f t="shared" ca="1" si="56"/>
        <v>0.34506450952148726</v>
      </c>
      <c r="BN111" s="185">
        <f t="shared" ca="1" si="57"/>
        <v>0.12185517820074837</v>
      </c>
      <c r="BO111" s="185">
        <f t="shared" ca="1" si="58"/>
        <v>0.5399954864902512</v>
      </c>
      <c r="BP111" s="185">
        <f t="shared" si="42"/>
        <v>0</v>
      </c>
      <c r="BQ111" s="185">
        <f t="shared" si="42"/>
        <v>1.31</v>
      </c>
    </row>
    <row r="112" spans="1:69" x14ac:dyDescent="0.25">
      <c r="A112" s="179">
        <v>33311</v>
      </c>
      <c r="B112" s="180">
        <v>0</v>
      </c>
      <c r="C112" s="180">
        <v>1.33</v>
      </c>
      <c r="D112" s="180">
        <v>5.549074074074074</v>
      </c>
      <c r="E112" s="181">
        <f t="shared" si="59"/>
        <v>1.8440000000000003</v>
      </c>
      <c r="F112" s="182"/>
      <c r="G112" s="181">
        <f t="shared" si="60"/>
        <v>0.7152700095699206</v>
      </c>
      <c r="H112" s="181">
        <f t="shared" si="61"/>
        <v>0</v>
      </c>
      <c r="I112" s="181">
        <f t="shared" si="62"/>
        <v>1.33</v>
      </c>
      <c r="J112" s="186">
        <f t="shared" si="63"/>
        <v>0</v>
      </c>
      <c r="K112" s="186">
        <f t="shared" si="64"/>
        <v>1.2207241911676854</v>
      </c>
      <c r="L112" s="186">
        <f t="shared" si="65"/>
        <v>0.71145652529140702</v>
      </c>
      <c r="M112" s="186">
        <f t="shared" si="66"/>
        <v>0.56564723663657401</v>
      </c>
      <c r="N112" s="186">
        <f t="shared" si="67"/>
        <v>0.70968947024350559</v>
      </c>
      <c r="O112" s="186">
        <f t="shared" si="68"/>
        <v>0.56564723663657401</v>
      </c>
      <c r="P112" s="186">
        <f t="shared" si="69"/>
        <v>0.62900323950709447</v>
      </c>
      <c r="Q112" s="186">
        <f t="shared" si="70"/>
        <v>0.47780618337103314</v>
      </c>
      <c r="R112" s="186">
        <f t="shared" si="47"/>
        <v>0.52053423028891022</v>
      </c>
      <c r="S112" s="186">
        <f t="shared" si="47"/>
        <v>0.285247788173978</v>
      </c>
      <c r="T112" s="186">
        <f t="shared" si="47"/>
        <v>0</v>
      </c>
      <c r="U112" s="186">
        <f t="shared" si="46"/>
        <v>0</v>
      </c>
      <c r="V112" s="186">
        <f t="shared" si="46"/>
        <v>0</v>
      </c>
      <c r="W112" s="186">
        <f t="shared" si="46"/>
        <v>0</v>
      </c>
      <c r="X112" s="186">
        <f t="shared" si="46"/>
        <v>0</v>
      </c>
      <c r="Y112" s="186">
        <f t="shared" si="46"/>
        <v>0</v>
      </c>
      <c r="Z112" s="186">
        <f t="shared" si="46"/>
        <v>0</v>
      </c>
      <c r="AA112" s="186">
        <f t="shared" si="40"/>
        <v>0</v>
      </c>
      <c r="AB112" s="181">
        <f t="shared" si="79"/>
        <v>5.8613026828566867E-2</v>
      </c>
      <c r="AC112" s="181">
        <f t="shared" si="79"/>
        <v>4.4396225362395562E-2</v>
      </c>
      <c r="AD112" s="181">
        <f t="shared" si="79"/>
        <v>6.6447583683846593E-3</v>
      </c>
      <c r="AE112" s="181">
        <f t="shared" si="79"/>
        <v>0</v>
      </c>
      <c r="AF112" s="181">
        <f t="shared" si="79"/>
        <v>0</v>
      </c>
      <c r="AG112" s="181">
        <f t="shared" si="79"/>
        <v>0</v>
      </c>
      <c r="AH112" s="181">
        <f t="shared" si="79"/>
        <v>0</v>
      </c>
      <c r="AI112" s="181">
        <f t="shared" si="79"/>
        <v>0</v>
      </c>
      <c r="AJ112" s="181">
        <f t="shared" si="79"/>
        <v>0</v>
      </c>
      <c r="AK112" s="181">
        <f t="shared" si="79"/>
        <v>0</v>
      </c>
      <c r="AL112" s="181">
        <f t="shared" si="79"/>
        <v>0</v>
      </c>
      <c r="AM112" s="181">
        <f t="shared" si="79"/>
        <v>0</v>
      </c>
      <c r="AN112" s="181">
        <f t="shared" si="79"/>
        <v>0</v>
      </c>
      <c r="AO112" s="181">
        <f t="shared" si="79"/>
        <v>0</v>
      </c>
      <c r="AP112" s="181">
        <f t="shared" si="79"/>
        <v>0</v>
      </c>
      <c r="AQ112" s="181">
        <f t="shared" si="41"/>
        <v>0</v>
      </c>
      <c r="AR112" s="181">
        <f t="shared" si="41"/>
        <v>0</v>
      </c>
      <c r="AS112" s="181">
        <f t="shared" si="41"/>
        <v>0</v>
      </c>
      <c r="AT112" s="181">
        <f t="shared" si="41"/>
        <v>0</v>
      </c>
      <c r="AU112" s="181">
        <f t="shared" si="71"/>
        <v>0</v>
      </c>
      <c r="AV112" s="181">
        <f t="shared" si="72"/>
        <v>0.64334152138258449</v>
      </c>
      <c r="AW112" s="181">
        <f t="shared" si="73"/>
        <v>1.7361490487263453</v>
      </c>
      <c r="AX112" s="181">
        <f t="shared" si="74"/>
        <v>0.6184067455306862</v>
      </c>
      <c r="AY112" s="181">
        <f t="shared" si="49"/>
        <v>0.53641921019960004</v>
      </c>
      <c r="AZ112" s="181">
        <f t="shared" si="75"/>
        <v>2.2725682589259453</v>
      </c>
      <c r="BD112" s="185">
        <f t="shared" si="76"/>
        <v>1.8440000000000003</v>
      </c>
      <c r="BE112" s="185">
        <f t="shared" si="77"/>
        <v>1.3579396157414365</v>
      </c>
      <c r="BF112" s="185">
        <f t="shared" ca="1" si="78"/>
        <v>0.63149220576625287</v>
      </c>
      <c r="BG112" s="185">
        <f t="shared" si="50"/>
        <v>2.2725682589259453</v>
      </c>
      <c r="BH112" s="185">
        <f t="shared" si="51"/>
        <v>1.5075039830547532</v>
      </c>
      <c r="BI112" s="185">
        <f t="shared" ca="1" si="52"/>
        <v>0.83680704267898998</v>
      </c>
      <c r="BJ112" s="185">
        <f t="shared" si="53"/>
        <v>0.18367075255881582</v>
      </c>
      <c r="BK112" s="185">
        <f t="shared" si="54"/>
        <v>2.2369499969832712E-2</v>
      </c>
      <c r="BL112" s="185">
        <f t="shared" ca="1" si="55"/>
        <v>4.2154182256503837E-2</v>
      </c>
      <c r="BM112" s="185">
        <f t="shared" ca="1" si="56"/>
        <v>0.15009574239819978</v>
      </c>
      <c r="BN112" s="185">
        <f t="shared" ca="1" si="57"/>
        <v>7.6913008415129103E-2</v>
      </c>
      <c r="BO112" s="185">
        <f t="shared" ca="1" si="58"/>
        <v>0.40166305394665824</v>
      </c>
      <c r="BP112" s="185">
        <f t="shared" si="42"/>
        <v>0</v>
      </c>
      <c r="BQ112" s="185">
        <f t="shared" si="42"/>
        <v>1.33</v>
      </c>
    </row>
    <row r="113" spans="1:69" x14ac:dyDescent="0.25">
      <c r="A113" s="179">
        <v>33312</v>
      </c>
      <c r="B113" s="180">
        <v>1.4</v>
      </c>
      <c r="C113" s="180">
        <v>1.35</v>
      </c>
      <c r="D113" s="180">
        <v>5.5009259259259258</v>
      </c>
      <c r="E113" s="181">
        <f t="shared" si="59"/>
        <v>1.8280000000000001</v>
      </c>
      <c r="F113" s="182"/>
      <c r="G113" s="181">
        <f t="shared" si="60"/>
        <v>0.70968947024350559</v>
      </c>
      <c r="H113" s="181">
        <f t="shared" si="61"/>
        <v>4.9999999999999822E-2</v>
      </c>
      <c r="I113" s="181">
        <f t="shared" si="62"/>
        <v>0</v>
      </c>
      <c r="J113" s="186">
        <f t="shared" si="63"/>
        <v>2.4814291880387883E-2</v>
      </c>
      <c r="K113" s="186">
        <f t="shared" si="64"/>
        <v>0</v>
      </c>
      <c r="L113" s="186">
        <f t="shared" si="65"/>
        <v>0.70976698891041901</v>
      </c>
      <c r="M113" s="186">
        <f t="shared" si="66"/>
        <v>0.55899545914283344</v>
      </c>
      <c r="N113" s="186">
        <f t="shared" si="67"/>
        <v>0.70802071369884756</v>
      </c>
      <c r="O113" s="186">
        <f t="shared" si="68"/>
        <v>0.5841811672624454</v>
      </c>
      <c r="P113" s="186">
        <f t="shared" si="69"/>
        <v>0.6184067455306862</v>
      </c>
      <c r="Q113" s="186">
        <f t="shared" si="70"/>
        <v>0.45022171897074603</v>
      </c>
      <c r="R113" s="186">
        <f t="shared" si="47"/>
        <v>0.51641665515975443</v>
      </c>
      <c r="S113" s="186">
        <f t="shared" si="47"/>
        <v>0.29459418355042438</v>
      </c>
      <c r="T113" s="186">
        <f t="shared" si="47"/>
        <v>0</v>
      </c>
      <c r="U113" s="186">
        <f t="shared" si="46"/>
        <v>0</v>
      </c>
      <c r="V113" s="186">
        <f t="shared" si="46"/>
        <v>0</v>
      </c>
      <c r="W113" s="186">
        <f t="shared" si="46"/>
        <v>0</v>
      </c>
      <c r="X113" s="186">
        <f t="shared" si="46"/>
        <v>0</v>
      </c>
      <c r="Y113" s="186">
        <f t="shared" si="46"/>
        <v>0</v>
      </c>
      <c r="Z113" s="186">
        <f t="shared" si="46"/>
        <v>0</v>
      </c>
      <c r="AA113" s="186">
        <f t="shared" si="40"/>
        <v>0</v>
      </c>
      <c r="AB113" s="181">
        <f t="shared" si="79"/>
        <v>5.7238940194938699E-2</v>
      </c>
      <c r="AC113" s="181">
        <f t="shared" si="79"/>
        <v>4.5357680524889261E-2</v>
      </c>
      <c r="AD113" s="181">
        <f t="shared" si="79"/>
        <v>6.8624797371967996E-3</v>
      </c>
      <c r="AE113" s="181">
        <f t="shared" si="79"/>
        <v>0</v>
      </c>
      <c r="AF113" s="181">
        <f t="shared" si="79"/>
        <v>0</v>
      </c>
      <c r="AG113" s="181">
        <f t="shared" si="79"/>
        <v>0</v>
      </c>
      <c r="AH113" s="181">
        <f t="shared" si="79"/>
        <v>0</v>
      </c>
      <c r="AI113" s="181">
        <f t="shared" si="79"/>
        <v>0</v>
      </c>
      <c r="AJ113" s="181">
        <f t="shared" si="79"/>
        <v>0</v>
      </c>
      <c r="AK113" s="181">
        <f t="shared" si="79"/>
        <v>0</v>
      </c>
      <c r="AL113" s="181">
        <f t="shared" si="79"/>
        <v>0</v>
      </c>
      <c r="AM113" s="181">
        <f t="shared" si="79"/>
        <v>0</v>
      </c>
      <c r="AN113" s="181">
        <f t="shared" si="79"/>
        <v>0</v>
      </c>
      <c r="AO113" s="181">
        <f t="shared" si="79"/>
        <v>0</v>
      </c>
      <c r="AP113" s="181">
        <f t="shared" si="79"/>
        <v>0</v>
      </c>
      <c r="AQ113" s="181">
        <f t="shared" si="41"/>
        <v>0</v>
      </c>
      <c r="AR113" s="181">
        <f t="shared" si="41"/>
        <v>0</v>
      </c>
      <c r="AS113" s="181">
        <f t="shared" si="41"/>
        <v>0</v>
      </c>
      <c r="AT113" s="181">
        <f t="shared" si="41"/>
        <v>0</v>
      </c>
      <c r="AU113" s="181">
        <f t="shared" si="71"/>
        <v>0</v>
      </c>
      <c r="AV113" s="181">
        <f t="shared" si="72"/>
        <v>0.63228971900376996</v>
      </c>
      <c r="AW113" s="181">
        <f t="shared" si="73"/>
        <v>1.6020728097187045</v>
      </c>
      <c r="AX113" s="181">
        <f t="shared" si="74"/>
        <v>0.60928056178995671</v>
      </c>
      <c r="AY113" s="181">
        <f t="shared" si="49"/>
        <v>0.50746065916568472</v>
      </c>
      <c r="AZ113" s="181">
        <f t="shared" si="75"/>
        <v>2.109533468884389</v>
      </c>
      <c r="BD113" s="185">
        <f t="shared" si="76"/>
        <v>1.8280000000000001</v>
      </c>
      <c r="BE113" s="185">
        <f t="shared" si="77"/>
        <v>1.3520355024924458</v>
      </c>
      <c r="BF113" s="185">
        <f t="shared" ca="1" si="78"/>
        <v>0.62294703707125554</v>
      </c>
      <c r="BG113" s="185">
        <f t="shared" si="50"/>
        <v>2.109533468884389</v>
      </c>
      <c r="BH113" s="185">
        <f t="shared" si="51"/>
        <v>1.4524233091232008</v>
      </c>
      <c r="BI113" s="185">
        <f t="shared" ca="1" si="52"/>
        <v>0.76358137594534126</v>
      </c>
      <c r="BJ113" s="185">
        <f t="shared" si="53"/>
        <v>7.926109410207717E-2</v>
      </c>
      <c r="BK113" s="185">
        <f t="shared" si="54"/>
        <v>1.0077711720133874E-2</v>
      </c>
      <c r="BL113" s="185">
        <f t="shared" ca="1" si="55"/>
        <v>1.9778017270551177E-2</v>
      </c>
      <c r="BM113" s="185">
        <f t="shared" ca="1" si="56"/>
        <v>0.13795424102833653</v>
      </c>
      <c r="BN113" s="185">
        <f t="shared" ca="1" si="57"/>
        <v>7.3673068531848088E-2</v>
      </c>
      <c r="BO113" s="185">
        <f t="shared" ca="1" si="58"/>
        <v>0.39090474904991312</v>
      </c>
      <c r="BP113" s="185">
        <f t="shared" si="42"/>
        <v>1.4</v>
      </c>
      <c r="BQ113" s="185">
        <f t="shared" si="42"/>
        <v>1.35</v>
      </c>
    </row>
    <row r="114" spans="1:69" x14ac:dyDescent="0.25">
      <c r="A114" s="179">
        <v>33313</v>
      </c>
      <c r="B114" s="180">
        <v>18.600000000000001</v>
      </c>
      <c r="C114" s="180">
        <v>1.38</v>
      </c>
      <c r="D114" s="180">
        <v>8.7509259259259249</v>
      </c>
      <c r="E114" s="181">
        <f t="shared" si="59"/>
        <v>2.9079999999999999</v>
      </c>
      <c r="F114" s="182"/>
      <c r="G114" s="181">
        <f t="shared" si="60"/>
        <v>0.70802071369884756</v>
      </c>
      <c r="H114" s="181">
        <f t="shared" si="61"/>
        <v>17.220000000000002</v>
      </c>
      <c r="I114" s="181">
        <f t="shared" si="62"/>
        <v>0</v>
      </c>
      <c r="J114" s="186">
        <f t="shared" si="63"/>
        <v>8.2649652440496357</v>
      </c>
      <c r="K114" s="186">
        <f t="shared" si="64"/>
        <v>0</v>
      </c>
      <c r="L114" s="186">
        <f t="shared" si="65"/>
        <v>0.7338400717886514</v>
      </c>
      <c r="M114" s="186">
        <f t="shared" si="66"/>
        <v>0.65986685793673283</v>
      </c>
      <c r="N114" s="186">
        <f t="shared" si="67"/>
        <v>0.7317786791277533</v>
      </c>
      <c r="O114" s="186">
        <f t="shared" si="68"/>
        <v>9.6149016138870991</v>
      </c>
      <c r="P114" s="186">
        <f t="shared" si="69"/>
        <v>0.60928056178995671</v>
      </c>
      <c r="Q114" s="186">
        <f t="shared" si="70"/>
        <v>0.42739290468211655</v>
      </c>
      <c r="R114" s="186">
        <f t="shared" si="47"/>
        <v>4.0993486618190706</v>
      </c>
      <c r="S114" s="186">
        <f t="shared" si="47"/>
        <v>4.8486569742297423</v>
      </c>
      <c r="T114" s="186">
        <f t="shared" si="47"/>
        <v>0</v>
      </c>
      <c r="U114" s="186">
        <f t="shared" si="46"/>
        <v>0</v>
      </c>
      <c r="V114" s="186">
        <f t="shared" si="46"/>
        <v>0</v>
      </c>
      <c r="W114" s="186">
        <f t="shared" si="46"/>
        <v>0</v>
      </c>
      <c r="X114" s="186">
        <f t="shared" si="46"/>
        <v>0</v>
      </c>
      <c r="Y114" s="186">
        <f t="shared" si="46"/>
        <v>0</v>
      </c>
      <c r="Z114" s="186">
        <f t="shared" si="46"/>
        <v>0</v>
      </c>
      <c r="AA114" s="186">
        <f t="shared" si="40"/>
        <v>0</v>
      </c>
      <c r="AB114" s="181">
        <f t="shared" si="79"/>
        <v>0.25673292931759184</v>
      </c>
      <c r="AC114" s="181">
        <f t="shared" si="79"/>
        <v>0.64402943851668137</v>
      </c>
      <c r="AD114" s="181">
        <f t="shared" si="79"/>
        <v>0.11294795381652273</v>
      </c>
      <c r="AE114" s="181">
        <f t="shared" si="79"/>
        <v>0</v>
      </c>
      <c r="AF114" s="181">
        <f t="shared" si="79"/>
        <v>0</v>
      </c>
      <c r="AG114" s="181">
        <f t="shared" si="79"/>
        <v>0</v>
      </c>
      <c r="AH114" s="181">
        <f t="shared" si="79"/>
        <v>0</v>
      </c>
      <c r="AI114" s="181">
        <f t="shared" si="79"/>
        <v>0</v>
      </c>
      <c r="AJ114" s="181">
        <f t="shared" si="79"/>
        <v>0</v>
      </c>
      <c r="AK114" s="181">
        <f t="shared" si="79"/>
        <v>0</v>
      </c>
      <c r="AL114" s="181">
        <f t="shared" si="79"/>
        <v>0</v>
      </c>
      <c r="AM114" s="181">
        <f t="shared" si="79"/>
        <v>0</v>
      </c>
      <c r="AN114" s="181">
        <f t="shared" si="79"/>
        <v>0</v>
      </c>
      <c r="AO114" s="181">
        <f t="shared" si="79"/>
        <v>0</v>
      </c>
      <c r="AP114" s="181">
        <f t="shared" si="79"/>
        <v>0</v>
      </c>
      <c r="AQ114" s="181">
        <f t="shared" si="41"/>
        <v>0</v>
      </c>
      <c r="AR114" s="181">
        <f t="shared" si="41"/>
        <v>0</v>
      </c>
      <c r="AS114" s="181">
        <f t="shared" si="41"/>
        <v>0</v>
      </c>
      <c r="AT114" s="181">
        <f t="shared" si="41"/>
        <v>0</v>
      </c>
      <c r="AU114" s="181">
        <f t="shared" si="71"/>
        <v>0</v>
      </c>
      <c r="AV114" s="181">
        <f t="shared" si="72"/>
        <v>0.67429415401752668</v>
      </c>
      <c r="AW114" s="181">
        <f t="shared" si="73"/>
        <v>2.1545867584557143</v>
      </c>
      <c r="AX114" s="181">
        <f t="shared" si="74"/>
        <v>0.64334972680088076</v>
      </c>
      <c r="AY114" s="181">
        <f t="shared" si="49"/>
        <v>0.68412583399970839</v>
      </c>
      <c r="AZ114" s="181">
        <f t="shared" si="75"/>
        <v>2.8387125924554226</v>
      </c>
      <c r="BD114" s="185">
        <f t="shared" si="76"/>
        <v>2.9079999999999999</v>
      </c>
      <c r="BE114" s="185">
        <f t="shared" si="77"/>
        <v>1.7052858997833764</v>
      </c>
      <c r="BF114" s="185">
        <f t="shared" ca="1" si="78"/>
        <v>1.0799099695094805</v>
      </c>
      <c r="BG114" s="185">
        <f t="shared" si="50"/>
        <v>2.8387125924554226</v>
      </c>
      <c r="BH114" s="185">
        <f t="shared" si="51"/>
        <v>1.6848479434226171</v>
      </c>
      <c r="BI114" s="185">
        <f t="shared" ca="1" si="52"/>
        <v>1.0560968626678493</v>
      </c>
      <c r="BJ114" s="185">
        <f t="shared" si="53"/>
        <v>4.8007448442483466E-3</v>
      </c>
      <c r="BK114" s="185">
        <f t="shared" si="54"/>
        <v>4.1771006020430114E-4</v>
      </c>
      <c r="BL114" s="185">
        <f t="shared" ca="1" si="55"/>
        <v>5.6706405745094183E-4</v>
      </c>
      <c r="BM114" s="185">
        <f t="shared" ca="1" si="56"/>
        <v>2.1066255834940923</v>
      </c>
      <c r="BN114" s="185">
        <f t="shared" ca="1" si="57"/>
        <v>0.39022289141039201</v>
      </c>
      <c r="BO114" s="185">
        <f t="shared" ca="1" si="58"/>
        <v>1.1711280355272693</v>
      </c>
      <c r="BP114" s="185">
        <f t="shared" si="42"/>
        <v>18.600000000000001</v>
      </c>
      <c r="BQ114" s="185">
        <f t="shared" si="42"/>
        <v>1.38</v>
      </c>
    </row>
    <row r="115" spans="1:69" x14ac:dyDescent="0.25">
      <c r="A115" s="179">
        <v>33314</v>
      </c>
      <c r="B115" s="180">
        <v>0.4</v>
      </c>
      <c r="C115" s="180">
        <v>1.41</v>
      </c>
      <c r="D115" s="180">
        <v>12.500462962962962</v>
      </c>
      <c r="E115" s="181">
        <f t="shared" si="59"/>
        <v>4.1539999999999999</v>
      </c>
      <c r="F115" s="182"/>
      <c r="G115" s="181">
        <f t="shared" si="60"/>
        <v>0.7317786791277533</v>
      </c>
      <c r="H115" s="181">
        <f t="shared" si="61"/>
        <v>0</v>
      </c>
      <c r="I115" s="181">
        <f t="shared" si="62"/>
        <v>1.0099999999999998</v>
      </c>
      <c r="J115" s="186">
        <f t="shared" si="63"/>
        <v>0</v>
      </c>
      <c r="K115" s="186">
        <f t="shared" si="64"/>
        <v>0.93654220236447894</v>
      </c>
      <c r="L115" s="186">
        <f t="shared" si="65"/>
        <v>0.72885296585793991</v>
      </c>
      <c r="M115" s="186">
        <f t="shared" si="66"/>
        <v>0.63786779285452644</v>
      </c>
      <c r="N115" s="186">
        <f t="shared" si="67"/>
        <v>0.72686029722941525</v>
      </c>
      <c r="O115" s="186">
        <f t="shared" si="68"/>
        <v>0.63786779285452644</v>
      </c>
      <c r="P115" s="186">
        <f t="shared" si="69"/>
        <v>0.64334972680088076</v>
      </c>
      <c r="Q115" s="186">
        <f t="shared" si="70"/>
        <v>0.51704887938086586</v>
      </c>
      <c r="R115" s="186">
        <f t="shared" si="47"/>
        <v>5.1010704090069954</v>
      </c>
      <c r="S115" s="186">
        <f t="shared" si="47"/>
        <v>0.32166757879182073</v>
      </c>
      <c r="T115" s="186">
        <f t="shared" si="47"/>
        <v>0</v>
      </c>
      <c r="U115" s="186">
        <f t="shared" si="46"/>
        <v>0</v>
      </c>
      <c r="V115" s="186">
        <f t="shared" si="46"/>
        <v>0</v>
      </c>
      <c r="W115" s="186">
        <f t="shared" si="46"/>
        <v>0</v>
      </c>
      <c r="X115" s="186">
        <f t="shared" si="46"/>
        <v>0</v>
      </c>
      <c r="Y115" s="186">
        <f t="shared" si="46"/>
        <v>0</v>
      </c>
      <c r="Z115" s="186">
        <f t="shared" si="46"/>
        <v>0</v>
      </c>
      <c r="AA115" s="186">
        <f t="shared" si="40"/>
        <v>0</v>
      </c>
      <c r="AB115" s="181">
        <f t="shared" si="79"/>
        <v>0.65805240711541768</v>
      </c>
      <c r="AC115" s="181">
        <f t="shared" si="79"/>
        <v>0.15521861845748836</v>
      </c>
      <c r="AD115" s="181">
        <f t="shared" si="79"/>
        <v>7.4931460457507209E-3</v>
      </c>
      <c r="AE115" s="181">
        <f t="shared" si="79"/>
        <v>0</v>
      </c>
      <c r="AF115" s="181">
        <f t="shared" si="79"/>
        <v>0</v>
      </c>
      <c r="AG115" s="181">
        <f t="shared" si="79"/>
        <v>0</v>
      </c>
      <c r="AH115" s="181">
        <f t="shared" si="79"/>
        <v>0</v>
      </c>
      <c r="AI115" s="181">
        <f t="shared" si="79"/>
        <v>0</v>
      </c>
      <c r="AJ115" s="181">
        <f t="shared" si="79"/>
        <v>0</v>
      </c>
      <c r="AK115" s="181">
        <f t="shared" si="79"/>
        <v>0</v>
      </c>
      <c r="AL115" s="181">
        <f t="shared" si="79"/>
        <v>0</v>
      </c>
      <c r="AM115" s="181">
        <f t="shared" si="79"/>
        <v>0</v>
      </c>
      <c r="AN115" s="181">
        <f t="shared" si="79"/>
        <v>0</v>
      </c>
      <c r="AO115" s="181">
        <f t="shared" si="79"/>
        <v>0</v>
      </c>
      <c r="AP115" s="181">
        <f t="shared" si="79"/>
        <v>0</v>
      </c>
      <c r="AQ115" s="181">
        <f t="shared" si="41"/>
        <v>0</v>
      </c>
      <c r="AR115" s="181">
        <f t="shared" si="41"/>
        <v>0</v>
      </c>
      <c r="AS115" s="181">
        <f t="shared" si="41"/>
        <v>0</v>
      </c>
      <c r="AT115" s="181">
        <f t="shared" si="41"/>
        <v>0</v>
      </c>
      <c r="AU115" s="181">
        <f t="shared" si="71"/>
        <v>0</v>
      </c>
      <c r="AV115" s="181">
        <f t="shared" si="72"/>
        <v>0.72403781361459441</v>
      </c>
      <c r="AW115" s="181">
        <f t="shared" si="73"/>
        <v>2.9690881649037566</v>
      </c>
      <c r="AX115" s="181">
        <f t="shared" si="74"/>
        <v>0.6813954218621634</v>
      </c>
      <c r="AY115" s="181">
        <f t="shared" si="49"/>
        <v>1.1751012864962835</v>
      </c>
      <c r="AZ115" s="181">
        <f t="shared" si="75"/>
        <v>4.1441894514000399</v>
      </c>
      <c r="BD115" s="185">
        <f t="shared" si="76"/>
        <v>4.1539999999999999</v>
      </c>
      <c r="BE115" s="185">
        <f t="shared" si="77"/>
        <v>2.0381364036786156</v>
      </c>
      <c r="BF115" s="185">
        <f t="shared" ca="1" si="78"/>
        <v>1.4327996436138726</v>
      </c>
      <c r="BG115" s="185">
        <f t="shared" si="50"/>
        <v>4.1441894514000399</v>
      </c>
      <c r="BH115" s="185">
        <f t="shared" si="51"/>
        <v>2.0357282361356686</v>
      </c>
      <c r="BI115" s="185">
        <f t="shared" ca="1" si="52"/>
        <v>1.4304557106119538</v>
      </c>
      <c r="BJ115" s="185">
        <f t="shared" si="53"/>
        <v>9.6246863832177121E-5</v>
      </c>
      <c r="BK115" s="185">
        <f t="shared" si="54"/>
        <v>5.7992709149035705E-6</v>
      </c>
      <c r="BL115" s="185">
        <f t="shared" ca="1" si="55"/>
        <v>5.4940219174841649E-6</v>
      </c>
      <c r="BM115" s="185">
        <f t="shared" ca="1" si="56"/>
        <v>7.2760850026721773</v>
      </c>
      <c r="BN115" s="185">
        <f t="shared" ca="1" si="57"/>
        <v>0.91686127680900387</v>
      </c>
      <c r="BO115" s="185">
        <f t="shared" ca="1" si="58"/>
        <v>2.0594441754711101</v>
      </c>
      <c r="BP115" s="185">
        <f t="shared" si="42"/>
        <v>0.4</v>
      </c>
      <c r="BQ115" s="185">
        <f t="shared" si="42"/>
        <v>1.41</v>
      </c>
    </row>
    <row r="116" spans="1:69" x14ac:dyDescent="0.25">
      <c r="A116" s="179">
        <v>33315</v>
      </c>
      <c r="B116" s="180">
        <v>6.5</v>
      </c>
      <c r="C116" s="180">
        <v>1.43</v>
      </c>
      <c r="D116" s="180">
        <v>9.0488425925925924</v>
      </c>
      <c r="E116" s="181">
        <f t="shared" si="59"/>
        <v>3.0070000000000001</v>
      </c>
      <c r="F116" s="182"/>
      <c r="G116" s="181">
        <f t="shared" si="60"/>
        <v>0.72686029722941525</v>
      </c>
      <c r="H116" s="181">
        <f t="shared" si="61"/>
        <v>5.07</v>
      </c>
      <c r="I116" s="181">
        <f t="shared" si="62"/>
        <v>0</v>
      </c>
      <c r="J116" s="186">
        <f t="shared" si="63"/>
        <v>2.3639751919844394</v>
      </c>
      <c r="K116" s="186">
        <f t="shared" si="64"/>
        <v>0</v>
      </c>
      <c r="L116" s="186">
        <f t="shared" si="65"/>
        <v>0.73424524322676255</v>
      </c>
      <c r="M116" s="186">
        <f t="shared" si="66"/>
        <v>0.6616802735274967</v>
      </c>
      <c r="N116" s="186">
        <f t="shared" si="67"/>
        <v>0.73217818554185998</v>
      </c>
      <c r="O116" s="186">
        <f t="shared" si="68"/>
        <v>3.3677050815430576</v>
      </c>
      <c r="P116" s="186">
        <f t="shared" si="69"/>
        <v>0.6813954218621634</v>
      </c>
      <c r="Q116" s="186">
        <f t="shared" si="70"/>
        <v>0.63221372190404035</v>
      </c>
      <c r="R116" s="186">
        <f t="shared" si="47"/>
        <v>1.6543167836450863</v>
      </c>
      <c r="S116" s="186">
        <f t="shared" si="47"/>
        <v>1.698285368535486</v>
      </c>
      <c r="T116" s="186">
        <f t="shared" si="47"/>
        <v>0</v>
      </c>
      <c r="U116" s="186">
        <f t="shared" si="46"/>
        <v>0</v>
      </c>
      <c r="V116" s="186">
        <f t="shared" si="46"/>
        <v>0</v>
      </c>
      <c r="W116" s="186">
        <f t="shared" si="46"/>
        <v>0</v>
      </c>
      <c r="X116" s="186">
        <f t="shared" si="46"/>
        <v>0</v>
      </c>
      <c r="Y116" s="186">
        <f t="shared" si="46"/>
        <v>0</v>
      </c>
      <c r="Z116" s="186">
        <f t="shared" si="46"/>
        <v>0</v>
      </c>
      <c r="AA116" s="186">
        <f t="shared" si="40"/>
        <v>0</v>
      </c>
      <c r="AB116" s="181">
        <f t="shared" si="79"/>
        <v>0.22925468539378091</v>
      </c>
      <c r="AC116" s="181">
        <f t="shared" si="79"/>
        <v>0.23066655863416191</v>
      </c>
      <c r="AD116" s="181">
        <f t="shared" si="79"/>
        <v>3.9561028629602014E-2</v>
      </c>
      <c r="AE116" s="181">
        <f t="shared" si="79"/>
        <v>0</v>
      </c>
      <c r="AF116" s="181">
        <f t="shared" si="79"/>
        <v>0</v>
      </c>
      <c r="AG116" s="181">
        <f t="shared" si="79"/>
        <v>0</v>
      </c>
      <c r="AH116" s="181">
        <f t="shared" si="79"/>
        <v>0</v>
      </c>
      <c r="AI116" s="181">
        <f t="shared" si="79"/>
        <v>0</v>
      </c>
      <c r="AJ116" s="181">
        <f t="shared" si="79"/>
        <v>0</v>
      </c>
      <c r="AK116" s="181">
        <f t="shared" si="79"/>
        <v>0</v>
      </c>
      <c r="AL116" s="181">
        <f t="shared" si="79"/>
        <v>0</v>
      </c>
      <c r="AM116" s="181">
        <f t="shared" si="79"/>
        <v>0</v>
      </c>
      <c r="AN116" s="181">
        <f t="shared" si="79"/>
        <v>0</v>
      </c>
      <c r="AO116" s="181">
        <f t="shared" si="79"/>
        <v>0</v>
      </c>
      <c r="AP116" s="181">
        <f t="shared" si="79"/>
        <v>0</v>
      </c>
      <c r="AQ116" s="181">
        <f t="shared" si="41"/>
        <v>0</v>
      </c>
      <c r="AR116" s="181">
        <f t="shared" si="41"/>
        <v>0</v>
      </c>
      <c r="AS116" s="181">
        <f t="shared" si="41"/>
        <v>0</v>
      </c>
      <c r="AT116" s="181">
        <f t="shared" si="41"/>
        <v>0</v>
      </c>
      <c r="AU116" s="181">
        <f t="shared" si="71"/>
        <v>0</v>
      </c>
      <c r="AV116" s="181">
        <f t="shared" si="72"/>
        <v>0.71423484061841669</v>
      </c>
      <c r="AW116" s="181">
        <f t="shared" si="73"/>
        <v>2.7940716860443668</v>
      </c>
      <c r="AX116" s="181">
        <f t="shared" si="74"/>
        <v>0.67410605602082574</v>
      </c>
      <c r="AY116" s="181">
        <f t="shared" si="49"/>
        <v>0.86146840729782126</v>
      </c>
      <c r="AZ116" s="181">
        <f t="shared" si="75"/>
        <v>3.655540093342188</v>
      </c>
      <c r="BD116" s="185">
        <f t="shared" si="76"/>
        <v>3.0070000000000001</v>
      </c>
      <c r="BE116" s="185">
        <f t="shared" si="77"/>
        <v>1.7340703561274555</v>
      </c>
      <c r="BF116" s="185">
        <f t="shared" ca="1" si="78"/>
        <v>1.1129800601470003</v>
      </c>
      <c r="BG116" s="185">
        <f t="shared" si="50"/>
        <v>3.655540093342188</v>
      </c>
      <c r="BH116" s="185">
        <f t="shared" si="51"/>
        <v>1.9119466763856643</v>
      </c>
      <c r="BI116" s="185">
        <f t="shared" ca="1" si="52"/>
        <v>1.3061560049171956</v>
      </c>
      <c r="BJ116" s="185">
        <f t="shared" si="53"/>
        <v>0.42060425267229373</v>
      </c>
      <c r="BK116" s="185">
        <f t="shared" si="54"/>
        <v>3.1639985308600849E-2</v>
      </c>
      <c r="BL116" s="185">
        <f t="shared" ca="1" si="55"/>
        <v>3.7316945637857542E-2</v>
      </c>
      <c r="BM116" s="185">
        <f t="shared" ca="1" si="56"/>
        <v>2.4038081232201205</v>
      </c>
      <c r="BN116" s="185">
        <f t="shared" ca="1" si="57"/>
        <v>0.42701348283573404</v>
      </c>
      <c r="BO116" s="185">
        <f t="shared" ca="1" si="58"/>
        <v>1.2437976903794647</v>
      </c>
      <c r="BP116" s="185">
        <f t="shared" si="42"/>
        <v>6.5</v>
      </c>
      <c r="BQ116" s="185">
        <f t="shared" si="42"/>
        <v>1.43</v>
      </c>
    </row>
    <row r="117" spans="1:69" x14ac:dyDescent="0.25">
      <c r="A117" s="179">
        <v>33316</v>
      </c>
      <c r="B117" s="180">
        <v>0.1</v>
      </c>
      <c r="C117" s="180">
        <v>1.46</v>
      </c>
      <c r="D117" s="180">
        <v>10.099074074074073</v>
      </c>
      <c r="E117" s="181">
        <f t="shared" si="59"/>
        <v>3.3559999999999999</v>
      </c>
      <c r="F117" s="182"/>
      <c r="G117" s="181">
        <f t="shared" si="60"/>
        <v>0.73217818554185998</v>
      </c>
      <c r="H117" s="181">
        <f t="shared" si="61"/>
        <v>0</v>
      </c>
      <c r="I117" s="181">
        <f t="shared" si="62"/>
        <v>1.3599999999999999</v>
      </c>
      <c r="J117" s="186">
        <f t="shared" si="63"/>
        <v>0</v>
      </c>
      <c r="K117" s="186">
        <f t="shared" si="64"/>
        <v>1.2610067691401352</v>
      </c>
      <c r="L117" s="186">
        <f t="shared" si="65"/>
        <v>0.72823886040682251</v>
      </c>
      <c r="M117" s="186">
        <f t="shared" si="66"/>
        <v>0.63519966821604723</v>
      </c>
      <c r="N117" s="186">
        <f t="shared" si="67"/>
        <v>0.72625452687269154</v>
      </c>
      <c r="O117" s="186">
        <f t="shared" si="68"/>
        <v>0.63519966821604723</v>
      </c>
      <c r="P117" s="186">
        <f t="shared" si="69"/>
        <v>0.67410605602082574</v>
      </c>
      <c r="Q117" s="186">
        <f t="shared" si="70"/>
        <v>0.6088572458415018</v>
      </c>
      <c r="R117" s="186">
        <f t="shared" si="47"/>
        <v>1.9496429881235153</v>
      </c>
      <c r="S117" s="186">
        <f t="shared" si="47"/>
        <v>0.32032208180641308</v>
      </c>
      <c r="T117" s="186">
        <f t="shared" si="47"/>
        <v>0</v>
      </c>
      <c r="U117" s="186">
        <f t="shared" si="46"/>
        <v>0</v>
      </c>
      <c r="V117" s="186">
        <f t="shared" si="46"/>
        <v>0</v>
      </c>
      <c r="W117" s="186">
        <f t="shared" si="46"/>
        <v>0</v>
      </c>
      <c r="X117" s="186">
        <f t="shared" si="46"/>
        <v>0</v>
      </c>
      <c r="Y117" s="186">
        <f t="shared" si="46"/>
        <v>0</v>
      </c>
      <c r="Z117" s="186">
        <f t="shared" si="46"/>
        <v>0</v>
      </c>
      <c r="AA117" s="186">
        <f t="shared" si="40"/>
        <v>0</v>
      </c>
      <c r="AB117" s="181">
        <f t="shared" si="79"/>
        <v>0.24463087083349688</v>
      </c>
      <c r="AC117" s="181">
        <f t="shared" si="79"/>
        <v>8.1654880139262281E-2</v>
      </c>
      <c r="AD117" s="181">
        <f t="shared" si="79"/>
        <v>7.4618031126094794E-3</v>
      </c>
      <c r="AE117" s="181">
        <f t="shared" si="79"/>
        <v>0</v>
      </c>
      <c r="AF117" s="181">
        <f t="shared" si="79"/>
        <v>0</v>
      </c>
      <c r="AG117" s="181">
        <f t="shared" si="79"/>
        <v>0</v>
      </c>
      <c r="AH117" s="181">
        <f t="shared" si="79"/>
        <v>0</v>
      </c>
      <c r="AI117" s="181">
        <f t="shared" si="79"/>
        <v>0</v>
      </c>
      <c r="AJ117" s="181">
        <f t="shared" si="79"/>
        <v>0</v>
      </c>
      <c r="AK117" s="181">
        <f t="shared" si="79"/>
        <v>0</v>
      </c>
      <c r="AL117" s="181">
        <f t="shared" si="79"/>
        <v>0</v>
      </c>
      <c r="AM117" s="181">
        <f t="shared" si="79"/>
        <v>0</v>
      </c>
      <c r="AN117" s="181">
        <f t="shared" si="79"/>
        <v>0</v>
      </c>
      <c r="AO117" s="181">
        <f t="shared" si="79"/>
        <v>0</v>
      </c>
      <c r="AP117" s="181">
        <f t="shared" si="79"/>
        <v>0</v>
      </c>
      <c r="AQ117" s="181">
        <f t="shared" si="41"/>
        <v>0</v>
      </c>
      <c r="AR117" s="181">
        <f t="shared" si="41"/>
        <v>0</v>
      </c>
      <c r="AS117" s="181">
        <f t="shared" si="41"/>
        <v>0</v>
      </c>
      <c r="AT117" s="181">
        <f t="shared" si="41"/>
        <v>0</v>
      </c>
      <c r="AU117" s="181">
        <f t="shared" si="71"/>
        <v>0</v>
      </c>
      <c r="AV117" s="181">
        <f t="shared" si="72"/>
        <v>0.71085153585030703</v>
      </c>
      <c r="AW117" s="181">
        <f t="shared" si="73"/>
        <v>2.7353552816508855</v>
      </c>
      <c r="AX117" s="181">
        <f t="shared" si="74"/>
        <v>0.67156604312529755</v>
      </c>
      <c r="AY117" s="181">
        <f t="shared" si="49"/>
        <v>0.85348811667499869</v>
      </c>
      <c r="AZ117" s="181">
        <f t="shared" si="75"/>
        <v>3.5888433983258841</v>
      </c>
      <c r="BD117" s="185">
        <f t="shared" si="76"/>
        <v>3.3559999999999999</v>
      </c>
      <c r="BE117" s="185">
        <f t="shared" si="77"/>
        <v>1.8319388636087177</v>
      </c>
      <c r="BF117" s="185">
        <f t="shared" ca="1" si="78"/>
        <v>1.2215418956233217</v>
      </c>
      <c r="BG117" s="185">
        <f t="shared" si="50"/>
        <v>3.5888433983258841</v>
      </c>
      <c r="BH117" s="185">
        <f t="shared" si="51"/>
        <v>1.8944242920544183</v>
      </c>
      <c r="BI117" s="185">
        <f t="shared" ca="1" si="52"/>
        <v>1.287925416916436</v>
      </c>
      <c r="BJ117" s="185">
        <f t="shared" si="53"/>
        <v>5.4216048143946365E-2</v>
      </c>
      <c r="BK117" s="185">
        <f t="shared" si="54"/>
        <v>3.9044287680427693E-3</v>
      </c>
      <c r="BL117" s="185">
        <f t="shared" ca="1" si="55"/>
        <v>4.4067718992733609E-3</v>
      </c>
      <c r="BM117" s="185">
        <f t="shared" ca="1" si="56"/>
        <v>3.6078036218502576</v>
      </c>
      <c r="BN117" s="185">
        <f t="shared" ca="1" si="57"/>
        <v>0.56449856326539294</v>
      </c>
      <c r="BO117" s="185">
        <f t="shared" ca="1" si="58"/>
        <v>1.4977320091208226</v>
      </c>
      <c r="BP117" s="185">
        <f t="shared" si="42"/>
        <v>0.1</v>
      </c>
      <c r="BQ117" s="185">
        <f t="shared" si="42"/>
        <v>1.46</v>
      </c>
    </row>
    <row r="118" spans="1:69" x14ac:dyDescent="0.25">
      <c r="A118" s="179">
        <v>33317</v>
      </c>
      <c r="B118" s="180">
        <v>3.7</v>
      </c>
      <c r="C118" s="180">
        <v>1.49</v>
      </c>
      <c r="D118" s="180">
        <v>8.6486111111111104</v>
      </c>
      <c r="E118" s="181">
        <f t="shared" si="59"/>
        <v>2.8740000000000001</v>
      </c>
      <c r="F118" s="182"/>
      <c r="G118" s="181">
        <f t="shared" si="60"/>
        <v>0.72625452687269154</v>
      </c>
      <c r="H118" s="181">
        <f t="shared" si="61"/>
        <v>2.21</v>
      </c>
      <c r="I118" s="181">
        <f t="shared" si="62"/>
        <v>0</v>
      </c>
      <c r="J118" s="186">
        <f t="shared" si="63"/>
        <v>1.039118476378609</v>
      </c>
      <c r="K118" s="186">
        <f t="shared" si="64"/>
        <v>0</v>
      </c>
      <c r="L118" s="186">
        <f t="shared" si="65"/>
        <v>0.72950068354088404</v>
      </c>
      <c r="M118" s="186">
        <f t="shared" si="66"/>
        <v>0.64069159482577243</v>
      </c>
      <c r="N118" s="186">
        <f t="shared" si="67"/>
        <v>0.72749919348938696</v>
      </c>
      <c r="O118" s="186">
        <f t="shared" si="68"/>
        <v>1.8115731184471633</v>
      </c>
      <c r="P118" s="186">
        <f t="shared" si="69"/>
        <v>0.67156604312529755</v>
      </c>
      <c r="Q118" s="186">
        <f t="shared" si="70"/>
        <v>0.60086544335850833</v>
      </c>
      <c r="R118" s="186">
        <f t="shared" si="47"/>
        <v>1.0371875487569806</v>
      </c>
      <c r="S118" s="186">
        <f t="shared" si="47"/>
        <v>0.91355033965187937</v>
      </c>
      <c r="T118" s="186">
        <f t="shared" si="47"/>
        <v>0</v>
      </c>
      <c r="U118" s="186">
        <f t="shared" si="46"/>
        <v>0</v>
      </c>
      <c r="V118" s="186">
        <f t="shared" si="46"/>
        <v>0</v>
      </c>
      <c r="W118" s="186">
        <f t="shared" si="46"/>
        <v>0</v>
      </c>
      <c r="X118" s="186">
        <f t="shared" si="46"/>
        <v>0</v>
      </c>
      <c r="Y118" s="186">
        <f t="shared" si="46"/>
        <v>0</v>
      </c>
      <c r="Z118" s="186">
        <f t="shared" si="46"/>
        <v>0</v>
      </c>
      <c r="AA118" s="186">
        <f t="shared" si="40"/>
        <v>0</v>
      </c>
      <c r="AB118" s="181">
        <f t="shared" si="79"/>
        <v>0.12148073941429381</v>
      </c>
      <c r="AC118" s="181">
        <f t="shared" si="79"/>
        <v>0.12751238509885587</v>
      </c>
      <c r="AD118" s="181">
        <f t="shared" si="79"/>
        <v>2.1280870583438388E-2</v>
      </c>
      <c r="AE118" s="181">
        <f t="shared" si="79"/>
        <v>0</v>
      </c>
      <c r="AF118" s="181">
        <f t="shared" si="79"/>
        <v>0</v>
      </c>
      <c r="AG118" s="181">
        <f t="shared" si="79"/>
        <v>0</v>
      </c>
      <c r="AH118" s="181">
        <f t="shared" si="79"/>
        <v>0</v>
      </c>
      <c r="AI118" s="181">
        <f t="shared" si="79"/>
        <v>0</v>
      </c>
      <c r="AJ118" s="181">
        <f t="shared" si="79"/>
        <v>0</v>
      </c>
      <c r="AK118" s="181">
        <f t="shared" si="79"/>
        <v>0</v>
      </c>
      <c r="AL118" s="181">
        <f t="shared" si="79"/>
        <v>0</v>
      </c>
      <c r="AM118" s="181">
        <f t="shared" si="79"/>
        <v>0</v>
      </c>
      <c r="AN118" s="181">
        <f t="shared" si="79"/>
        <v>0</v>
      </c>
      <c r="AO118" s="181">
        <f t="shared" si="79"/>
        <v>0</v>
      </c>
      <c r="AP118" s="181">
        <f t="shared" si="79"/>
        <v>0</v>
      </c>
      <c r="AQ118" s="181">
        <f t="shared" si="41"/>
        <v>0</v>
      </c>
      <c r="AR118" s="181">
        <f t="shared" si="41"/>
        <v>0</v>
      </c>
      <c r="AS118" s="181">
        <f t="shared" si="41"/>
        <v>0</v>
      </c>
      <c r="AT118" s="181">
        <f t="shared" si="41"/>
        <v>0</v>
      </c>
      <c r="AU118" s="181">
        <f t="shared" si="71"/>
        <v>0</v>
      </c>
      <c r="AV118" s="181">
        <f t="shared" si="72"/>
        <v>0.69509195193012907</v>
      </c>
      <c r="AW118" s="181">
        <f t="shared" si="73"/>
        <v>2.4730811173943423</v>
      </c>
      <c r="AX118" s="181">
        <f t="shared" si="74"/>
        <v>0.65957327145103728</v>
      </c>
      <c r="AY118" s="181">
        <f t="shared" si="49"/>
        <v>0.72234618277280216</v>
      </c>
      <c r="AZ118" s="181">
        <f t="shared" si="75"/>
        <v>3.1954273001671445</v>
      </c>
      <c r="BD118" s="185">
        <f t="shared" si="76"/>
        <v>2.8740000000000001</v>
      </c>
      <c r="BE118" s="185">
        <f t="shared" si="77"/>
        <v>1.6952875862224674</v>
      </c>
      <c r="BF118" s="185">
        <f t="shared" ca="1" si="78"/>
        <v>1.0682954944286809</v>
      </c>
      <c r="BG118" s="185">
        <f t="shared" si="50"/>
        <v>3.1954273001671445</v>
      </c>
      <c r="BH118" s="185">
        <f t="shared" si="51"/>
        <v>1.787575816620695</v>
      </c>
      <c r="BI118" s="185">
        <f t="shared" ca="1" si="52"/>
        <v>1.1730521766575139</v>
      </c>
      <c r="BJ118" s="185">
        <f t="shared" si="53"/>
        <v>0.10331550929273954</v>
      </c>
      <c r="BK118" s="185">
        <f t="shared" si="54"/>
        <v>8.5171174700363287E-3</v>
      </c>
      <c r="BL118" s="185">
        <f t="shared" ca="1" si="55"/>
        <v>1.0973962471592706E-2</v>
      </c>
      <c r="BM118" s="185">
        <f t="shared" ca="1" si="56"/>
        <v>2.0090848930831342</v>
      </c>
      <c r="BN118" s="185">
        <f t="shared" ca="1" si="57"/>
        <v>0.37783140004203358</v>
      </c>
      <c r="BO118" s="185">
        <f t="shared" ca="1" si="58"/>
        <v>1.1461248708334009</v>
      </c>
      <c r="BP118" s="185">
        <f t="shared" si="42"/>
        <v>3.7</v>
      </c>
      <c r="BQ118" s="185">
        <f t="shared" si="42"/>
        <v>1.49</v>
      </c>
    </row>
    <row r="119" spans="1:69" x14ac:dyDescent="0.25">
      <c r="A119" s="179">
        <v>33318</v>
      </c>
      <c r="B119" s="180">
        <v>0</v>
      </c>
      <c r="C119" s="180">
        <v>1.54</v>
      </c>
      <c r="D119" s="180">
        <v>9.3497685185185198</v>
      </c>
      <c r="E119" s="181">
        <f t="shared" si="59"/>
        <v>3.1070000000000007</v>
      </c>
      <c r="F119" s="182"/>
      <c r="G119" s="181">
        <f t="shared" si="60"/>
        <v>0.72749919348938696</v>
      </c>
      <c r="H119" s="181">
        <f t="shared" si="61"/>
        <v>0</v>
      </c>
      <c r="I119" s="181">
        <f t="shared" si="62"/>
        <v>1.54</v>
      </c>
      <c r="J119" s="186">
        <f t="shared" si="63"/>
        <v>0</v>
      </c>
      <c r="K119" s="186">
        <f t="shared" si="64"/>
        <v>1.4237671971160826</v>
      </c>
      <c r="L119" s="186">
        <f t="shared" si="65"/>
        <v>0.72305141252317873</v>
      </c>
      <c r="M119" s="186">
        <f t="shared" si="66"/>
        <v>0.61301357193891248</v>
      </c>
      <c r="N119" s="186">
        <f t="shared" si="67"/>
        <v>0.72113638729797336</v>
      </c>
      <c r="O119" s="186">
        <f t="shared" si="68"/>
        <v>0.61301357193891248</v>
      </c>
      <c r="P119" s="186">
        <f t="shared" si="69"/>
        <v>0.65957327145103728</v>
      </c>
      <c r="Q119" s="186">
        <f t="shared" si="70"/>
        <v>0.56414058697934466</v>
      </c>
      <c r="R119" s="186">
        <f t="shared" si="47"/>
        <v>1.1561286027206692</v>
      </c>
      <c r="S119" s="186">
        <f t="shared" si="47"/>
        <v>0.30913395167623148</v>
      </c>
      <c r="T119" s="186">
        <f t="shared" si="47"/>
        <v>0</v>
      </c>
      <c r="U119" s="186">
        <f t="shared" si="46"/>
        <v>0</v>
      </c>
      <c r="V119" s="186">
        <f t="shared" si="46"/>
        <v>0</v>
      </c>
      <c r="W119" s="186">
        <f t="shared" si="46"/>
        <v>0</v>
      </c>
      <c r="X119" s="186">
        <f t="shared" si="46"/>
        <v>0</v>
      </c>
      <c r="Y119" s="186">
        <f t="shared" si="46"/>
        <v>0</v>
      </c>
      <c r="Z119" s="186">
        <f t="shared" si="46"/>
        <v>0</v>
      </c>
      <c r="AA119" s="186">
        <f t="shared" si="40"/>
        <v>0</v>
      </c>
      <c r="AB119" s="181">
        <f t="shared" si="79"/>
        <v>0.14098895526934418</v>
      </c>
      <c r="AC119" s="181">
        <f t="shared" si="79"/>
        <v>6.1904478500416096E-2</v>
      </c>
      <c r="AD119" s="181">
        <f t="shared" si="79"/>
        <v>7.2011791064252213E-3</v>
      </c>
      <c r="AE119" s="181">
        <f t="shared" si="79"/>
        <v>0</v>
      </c>
      <c r="AF119" s="181">
        <f t="shared" si="79"/>
        <v>0</v>
      </c>
      <c r="AG119" s="181">
        <f t="shared" si="79"/>
        <v>0</v>
      </c>
      <c r="AH119" s="181">
        <f t="shared" si="79"/>
        <v>0</v>
      </c>
      <c r="AI119" s="181">
        <f t="shared" si="79"/>
        <v>0</v>
      </c>
      <c r="AJ119" s="181">
        <f t="shared" si="79"/>
        <v>0</v>
      </c>
      <c r="AK119" s="181">
        <f t="shared" si="79"/>
        <v>0</v>
      </c>
      <c r="AL119" s="181">
        <f t="shared" si="79"/>
        <v>0</v>
      </c>
      <c r="AM119" s="181">
        <f t="shared" si="79"/>
        <v>0</v>
      </c>
      <c r="AN119" s="181">
        <f t="shared" si="79"/>
        <v>0</v>
      </c>
      <c r="AO119" s="181">
        <f t="shared" si="79"/>
        <v>0</v>
      </c>
      <c r="AP119" s="181">
        <f t="shared" si="79"/>
        <v>0</v>
      </c>
      <c r="AQ119" s="181">
        <f t="shared" si="41"/>
        <v>0</v>
      </c>
      <c r="AR119" s="181">
        <f t="shared" si="41"/>
        <v>0</v>
      </c>
      <c r="AS119" s="181">
        <f t="shared" si="41"/>
        <v>0</v>
      </c>
      <c r="AT119" s="181">
        <f t="shared" si="41"/>
        <v>0</v>
      </c>
      <c r="AU119" s="181">
        <f t="shared" si="71"/>
        <v>0</v>
      </c>
      <c r="AV119" s="181">
        <f t="shared" si="72"/>
        <v>0.68427997890888159</v>
      </c>
      <c r="AW119" s="181">
        <f t="shared" si="73"/>
        <v>2.3036515698738582</v>
      </c>
      <c r="AX119" s="181">
        <f t="shared" si="74"/>
        <v>0.65119466542279725</v>
      </c>
      <c r="AY119" s="181">
        <f t="shared" si="49"/>
        <v>0.70512954224868885</v>
      </c>
      <c r="AZ119" s="181">
        <f t="shared" si="75"/>
        <v>3.0087811121225472</v>
      </c>
      <c r="BD119" s="185">
        <f t="shared" si="76"/>
        <v>3.1070000000000007</v>
      </c>
      <c r="BE119" s="185">
        <f t="shared" si="77"/>
        <v>1.7626684316683046</v>
      </c>
      <c r="BF119" s="185">
        <f t="shared" ca="1" si="78"/>
        <v>1.1453096142364656</v>
      </c>
      <c r="BG119" s="185">
        <f t="shared" si="50"/>
        <v>3.0087811121225472</v>
      </c>
      <c r="BH119" s="185">
        <f t="shared" si="51"/>
        <v>1.7345838440740036</v>
      </c>
      <c r="BI119" s="185">
        <f t="shared" ca="1" si="52"/>
        <v>1.1135651237883255</v>
      </c>
      <c r="BJ119" s="185">
        <f t="shared" si="53"/>
        <v>9.6469499358837769E-3</v>
      </c>
      <c r="BK119" s="185">
        <f t="shared" si="54"/>
        <v>7.8874406034196512E-4</v>
      </c>
      <c r="BL119" s="185">
        <f t="shared" ca="1" si="55"/>
        <v>1.0077126738120578E-3</v>
      </c>
      <c r="BM119" s="185">
        <f t="shared" ca="1" si="56"/>
        <v>2.7238925067817665</v>
      </c>
      <c r="BN119" s="185">
        <f t="shared" ca="1" si="57"/>
        <v>0.46520688331190529</v>
      </c>
      <c r="BO119" s="185">
        <f t="shared" ca="1" si="58"/>
        <v>1.316954399378597</v>
      </c>
      <c r="BP119" s="185">
        <f t="shared" si="42"/>
        <v>0</v>
      </c>
      <c r="BQ119" s="185">
        <f t="shared" si="42"/>
        <v>1.54</v>
      </c>
    </row>
    <row r="120" spans="1:69" x14ac:dyDescent="0.25">
      <c r="A120" s="179">
        <v>33319</v>
      </c>
      <c r="B120" s="180">
        <v>0.9</v>
      </c>
      <c r="C120" s="180">
        <v>1.57</v>
      </c>
      <c r="D120" s="180">
        <v>8.8502314814814813</v>
      </c>
      <c r="E120" s="181">
        <f t="shared" si="59"/>
        <v>2.9410000000000003</v>
      </c>
      <c r="F120" s="182"/>
      <c r="G120" s="181">
        <f t="shared" si="60"/>
        <v>0.72113638729797336</v>
      </c>
      <c r="H120" s="181">
        <f t="shared" si="61"/>
        <v>0</v>
      </c>
      <c r="I120" s="181">
        <f t="shared" si="62"/>
        <v>0.67</v>
      </c>
      <c r="J120" s="186">
        <f t="shared" si="63"/>
        <v>0</v>
      </c>
      <c r="K120" s="186">
        <f t="shared" si="64"/>
        <v>0.6175361651189204</v>
      </c>
      <c r="L120" s="186">
        <f t="shared" si="65"/>
        <v>0.71920723370690542</v>
      </c>
      <c r="M120" s="186">
        <f t="shared" si="66"/>
        <v>0.59697334871607688</v>
      </c>
      <c r="N120" s="186">
        <f t="shared" si="67"/>
        <v>0.71734231737568832</v>
      </c>
      <c r="O120" s="186">
        <f t="shared" si="68"/>
        <v>0.59697334871607688</v>
      </c>
      <c r="P120" s="186">
        <f t="shared" si="69"/>
        <v>0.65119466542279725</v>
      </c>
      <c r="Q120" s="186">
        <f t="shared" si="70"/>
        <v>0.5394542236114217</v>
      </c>
      <c r="R120" s="186">
        <f t="shared" si="47"/>
        <v>0.54536486834561915</v>
      </c>
      <c r="S120" s="186">
        <f t="shared" si="47"/>
        <v>0.3010450971750816</v>
      </c>
      <c r="T120" s="186">
        <f t="shared" si="47"/>
        <v>0</v>
      </c>
      <c r="U120" s="186">
        <f t="shared" si="46"/>
        <v>0</v>
      </c>
      <c r="V120" s="186">
        <f t="shared" si="46"/>
        <v>0</v>
      </c>
      <c r="W120" s="186">
        <f t="shared" si="46"/>
        <v>0</v>
      </c>
      <c r="X120" s="186">
        <f t="shared" si="46"/>
        <v>0</v>
      </c>
      <c r="Y120" s="186">
        <f t="shared" si="46"/>
        <v>0</v>
      </c>
      <c r="Z120" s="186">
        <f t="shared" si="46"/>
        <v>0</v>
      </c>
      <c r="AA120" s="186">
        <f t="shared" ref="AA120:AA183" si="80">$O120*0.9*AA$13</f>
        <v>0</v>
      </c>
      <c r="AB120" s="181">
        <f t="shared" si="79"/>
        <v>7.5028418315382067E-2</v>
      </c>
      <c r="AC120" s="181">
        <f t="shared" si="79"/>
        <v>4.6761822402498571E-2</v>
      </c>
      <c r="AD120" s="181">
        <f t="shared" si="79"/>
        <v>7.0127517605683655E-3</v>
      </c>
      <c r="AE120" s="181">
        <f t="shared" si="79"/>
        <v>0</v>
      </c>
      <c r="AF120" s="181">
        <f t="shared" si="79"/>
        <v>0</v>
      </c>
      <c r="AG120" s="181">
        <f t="shared" si="79"/>
        <v>0</v>
      </c>
      <c r="AH120" s="181">
        <f t="shared" si="79"/>
        <v>0</v>
      </c>
      <c r="AI120" s="181">
        <f t="shared" si="79"/>
        <v>0</v>
      </c>
      <c r="AJ120" s="181">
        <f t="shared" si="79"/>
        <v>0</v>
      </c>
      <c r="AK120" s="181">
        <f t="shared" si="79"/>
        <v>0</v>
      </c>
      <c r="AL120" s="181">
        <f t="shared" si="79"/>
        <v>0</v>
      </c>
      <c r="AM120" s="181">
        <f t="shared" si="79"/>
        <v>0</v>
      </c>
      <c r="AN120" s="181">
        <f t="shared" si="79"/>
        <v>0</v>
      </c>
      <c r="AO120" s="181">
        <f t="shared" si="79"/>
        <v>0</v>
      </c>
      <c r="AP120" s="181">
        <f t="shared" si="79"/>
        <v>0</v>
      </c>
      <c r="AQ120" s="181">
        <f t="shared" si="79"/>
        <v>0</v>
      </c>
      <c r="AR120" s="181">
        <f t="shared" ref="AR120:AT183" si="81">AS119+$O120*0.1*AH$14</f>
        <v>0</v>
      </c>
      <c r="AS120" s="181">
        <f t="shared" si="81"/>
        <v>0</v>
      </c>
      <c r="AT120" s="181">
        <f t="shared" si="81"/>
        <v>0</v>
      </c>
      <c r="AU120" s="181">
        <f t="shared" si="71"/>
        <v>0</v>
      </c>
      <c r="AV120" s="181">
        <f t="shared" si="72"/>
        <v>0.66677496419821203</v>
      </c>
      <c r="AW120" s="181">
        <f t="shared" si="73"/>
        <v>2.0469532510675128</v>
      </c>
      <c r="AX120" s="181">
        <f t="shared" si="74"/>
        <v>0.63737638201304392</v>
      </c>
      <c r="AY120" s="181">
        <f t="shared" si="49"/>
        <v>0.6144826419268038</v>
      </c>
      <c r="AZ120" s="181">
        <f t="shared" si="75"/>
        <v>2.6614358929943167</v>
      </c>
      <c r="BD120" s="185">
        <f t="shared" si="76"/>
        <v>2.9410000000000003</v>
      </c>
      <c r="BE120" s="185">
        <f t="shared" si="77"/>
        <v>1.7149344010777789</v>
      </c>
      <c r="BF120" s="185">
        <f t="shared" ca="1" si="78"/>
        <v>1.0910552903668185</v>
      </c>
      <c r="BG120" s="185">
        <f t="shared" si="50"/>
        <v>2.6614358929943167</v>
      </c>
      <c r="BH120" s="185">
        <f t="shared" si="51"/>
        <v>1.6313907848808993</v>
      </c>
      <c r="BI120" s="185">
        <f t="shared" ca="1" si="52"/>
        <v>0.99245528739948707</v>
      </c>
      <c r="BJ120" s="185">
        <f t="shared" si="53"/>
        <v>7.8156089925885297E-2</v>
      </c>
      <c r="BK120" s="185">
        <f t="shared" si="54"/>
        <v>6.979535807251535E-3</v>
      </c>
      <c r="BL120" s="185">
        <f t="shared" ca="1" si="55"/>
        <v>9.7219605851577608E-3</v>
      </c>
      <c r="BM120" s="185">
        <f t="shared" ca="1" si="56"/>
        <v>2.2035084300694359</v>
      </c>
      <c r="BN120" s="185">
        <f t="shared" ca="1" si="57"/>
        <v>0.40237040241488398</v>
      </c>
      <c r="BO120" s="185">
        <f t="shared" ca="1" si="58"/>
        <v>1.1953748895156548</v>
      </c>
      <c r="BP120" s="185">
        <f t="shared" ref="BP120:BQ183" si="82">IF(B120&gt;=0,B120,"")</f>
        <v>0.9</v>
      </c>
      <c r="BQ120" s="185">
        <f t="shared" si="82"/>
        <v>1.57</v>
      </c>
    </row>
    <row r="121" spans="1:69" x14ac:dyDescent="0.25">
      <c r="A121" s="179">
        <v>33320</v>
      </c>
      <c r="B121" s="180">
        <v>0</v>
      </c>
      <c r="C121" s="180">
        <v>1.6</v>
      </c>
      <c r="D121" s="180">
        <v>7.8993055555555554</v>
      </c>
      <c r="E121" s="181">
        <f t="shared" si="59"/>
        <v>2.625</v>
      </c>
      <c r="F121" s="182"/>
      <c r="G121" s="181">
        <f t="shared" si="60"/>
        <v>0.71734231737568832</v>
      </c>
      <c r="H121" s="181">
        <f t="shared" si="61"/>
        <v>0</v>
      </c>
      <c r="I121" s="181">
        <f t="shared" si="62"/>
        <v>1.6</v>
      </c>
      <c r="J121" s="186">
        <f t="shared" si="63"/>
        <v>0</v>
      </c>
      <c r="K121" s="186">
        <f t="shared" si="64"/>
        <v>1.4700782246714172</v>
      </c>
      <c r="L121" s="186">
        <f t="shared" si="65"/>
        <v>0.7127498629633553</v>
      </c>
      <c r="M121" s="186">
        <f t="shared" si="66"/>
        <v>0.57078156057364993</v>
      </c>
      <c r="N121" s="186">
        <f t="shared" si="67"/>
        <v>0.71096676853181873</v>
      </c>
      <c r="O121" s="186">
        <f t="shared" si="68"/>
        <v>0.57078156057364993</v>
      </c>
      <c r="P121" s="186">
        <f t="shared" si="69"/>
        <v>0.63737638201304392</v>
      </c>
      <c r="Q121" s="186">
        <f t="shared" si="70"/>
        <v>0.50044062917007315</v>
      </c>
      <c r="R121" s="186">
        <f t="shared" si="47"/>
        <v>0.52691154759919523</v>
      </c>
      <c r="S121" s="186">
        <f t="shared" si="47"/>
        <v>0.28783695409217125</v>
      </c>
      <c r="T121" s="186">
        <f t="shared" si="47"/>
        <v>0</v>
      </c>
      <c r="U121" s="186">
        <f t="shared" si="46"/>
        <v>0</v>
      </c>
      <c r="V121" s="186">
        <f t="shared" si="46"/>
        <v>0</v>
      </c>
      <c r="W121" s="186">
        <f t="shared" si="46"/>
        <v>0</v>
      </c>
      <c r="X121" s="186">
        <f t="shared" si="46"/>
        <v>0</v>
      </c>
      <c r="Y121" s="186">
        <f t="shared" si="46"/>
        <v>0</v>
      </c>
      <c r="Z121" s="186">
        <f t="shared" si="46"/>
        <v>0</v>
      </c>
      <c r="AA121" s="186">
        <f t="shared" si="80"/>
        <v>0</v>
      </c>
      <c r="AB121" s="181">
        <f t="shared" si="79"/>
        <v>5.9309958537171553E-2</v>
      </c>
      <c r="AC121" s="181">
        <f t="shared" si="79"/>
        <v>4.4837699501358755E-2</v>
      </c>
      <c r="AD121" s="181">
        <f t="shared" si="79"/>
        <v>6.7050721819016199E-3</v>
      </c>
      <c r="AE121" s="181">
        <f t="shared" si="79"/>
        <v>0</v>
      </c>
      <c r="AF121" s="181">
        <f t="shared" si="79"/>
        <v>0</v>
      </c>
      <c r="AG121" s="181">
        <f t="shared" si="79"/>
        <v>0</v>
      </c>
      <c r="AH121" s="181">
        <f t="shared" si="79"/>
        <v>0</v>
      </c>
      <c r="AI121" s="181">
        <f t="shared" si="79"/>
        <v>0</v>
      </c>
      <c r="AJ121" s="181">
        <f t="shared" si="79"/>
        <v>0</v>
      </c>
      <c r="AK121" s="181">
        <f t="shared" si="79"/>
        <v>0</v>
      </c>
      <c r="AL121" s="181">
        <f t="shared" si="79"/>
        <v>0</v>
      </c>
      <c r="AM121" s="181">
        <f t="shared" si="79"/>
        <v>0</v>
      </c>
      <c r="AN121" s="181">
        <f t="shared" si="79"/>
        <v>0</v>
      </c>
      <c r="AO121" s="181">
        <f t="shared" si="79"/>
        <v>0</v>
      </c>
      <c r="AP121" s="181">
        <f t="shared" si="79"/>
        <v>0</v>
      </c>
      <c r="AQ121" s="181">
        <f t="shared" si="79"/>
        <v>0</v>
      </c>
      <c r="AR121" s="181">
        <f t="shared" si="81"/>
        <v>0</v>
      </c>
      <c r="AS121" s="181">
        <f t="shared" si="81"/>
        <v>0</v>
      </c>
      <c r="AT121" s="181">
        <f t="shared" si="81"/>
        <v>0</v>
      </c>
      <c r="AU121" s="181">
        <f t="shared" si="71"/>
        <v>0</v>
      </c>
      <c r="AV121" s="181">
        <f t="shared" si="72"/>
        <v>0.65213133422610092</v>
      </c>
      <c r="AW121" s="181">
        <f t="shared" si="73"/>
        <v>1.8484357866878183</v>
      </c>
      <c r="AX121" s="181">
        <f t="shared" si="74"/>
        <v>0.62558388310057667</v>
      </c>
      <c r="AY121" s="181">
        <f t="shared" si="49"/>
        <v>0.55975058770724473</v>
      </c>
      <c r="AZ121" s="181">
        <f t="shared" si="75"/>
        <v>2.4081863743950631</v>
      </c>
      <c r="BD121" s="185">
        <f t="shared" si="76"/>
        <v>2.625</v>
      </c>
      <c r="BE121" s="185">
        <f t="shared" si="77"/>
        <v>1.6201851746019651</v>
      </c>
      <c r="BF121" s="185">
        <f t="shared" ca="1" si="78"/>
        <v>0.97885773035804369</v>
      </c>
      <c r="BG121" s="185">
        <f t="shared" si="50"/>
        <v>2.4081863743950631</v>
      </c>
      <c r="BH121" s="185">
        <f t="shared" si="51"/>
        <v>1.5518332302135636</v>
      </c>
      <c r="BI121" s="185">
        <f t="shared" ca="1" si="52"/>
        <v>0.89388184843257823</v>
      </c>
      <c r="BJ121" s="185">
        <f t="shared" si="53"/>
        <v>4.7008148247957744E-2</v>
      </c>
      <c r="BK121" s="185">
        <f t="shared" si="54"/>
        <v>4.6719883016751356E-3</v>
      </c>
      <c r="BL121" s="185">
        <f t="shared" ca="1" si="55"/>
        <v>7.2209005090106467E-3</v>
      </c>
      <c r="BM121" s="185">
        <f t="shared" ca="1" si="56"/>
        <v>1.3652097780146399</v>
      </c>
      <c r="BN121" s="185">
        <f t="shared" ca="1" si="57"/>
        <v>0.29114388402970015</v>
      </c>
      <c r="BO121" s="185">
        <f t="shared" ca="1" si="58"/>
        <v>0.9626248138278849</v>
      </c>
      <c r="BP121" s="185">
        <f t="shared" si="82"/>
        <v>0</v>
      </c>
      <c r="BQ121" s="185">
        <f t="shared" si="82"/>
        <v>1.6</v>
      </c>
    </row>
    <row r="122" spans="1:69" x14ac:dyDescent="0.25">
      <c r="A122" s="179">
        <v>33321</v>
      </c>
      <c r="B122" s="180">
        <v>0</v>
      </c>
      <c r="C122" s="180">
        <v>1.62</v>
      </c>
      <c r="D122" s="180">
        <v>7.4990740740740733</v>
      </c>
      <c r="E122" s="181">
        <f t="shared" si="59"/>
        <v>2.492</v>
      </c>
      <c r="F122" s="182"/>
      <c r="G122" s="181">
        <f t="shared" si="60"/>
        <v>0.71096676853181873</v>
      </c>
      <c r="H122" s="181">
        <f t="shared" si="61"/>
        <v>0</v>
      </c>
      <c r="I122" s="181">
        <f t="shared" si="62"/>
        <v>1.62</v>
      </c>
      <c r="J122" s="186">
        <f t="shared" si="63"/>
        <v>0</v>
      </c>
      <c r="K122" s="186">
        <f t="shared" si="64"/>
        <v>1.4824837167391729</v>
      </c>
      <c r="L122" s="186">
        <f t="shared" si="65"/>
        <v>0.70633555995264785</v>
      </c>
      <c r="M122" s="186">
        <f t="shared" si="66"/>
        <v>0.545677209466779</v>
      </c>
      <c r="N122" s="186">
        <f t="shared" si="67"/>
        <v>0.7046308903192442</v>
      </c>
      <c r="O122" s="186">
        <f t="shared" si="68"/>
        <v>0.545677209466779</v>
      </c>
      <c r="P122" s="186">
        <f t="shared" si="69"/>
        <v>0.62558388310057667</v>
      </c>
      <c r="Q122" s="186">
        <f t="shared" si="70"/>
        <v>0.46877679810355816</v>
      </c>
      <c r="R122" s="186">
        <f t="shared" si="47"/>
        <v>0.50376925270344275</v>
      </c>
      <c r="S122" s="186">
        <f t="shared" si="47"/>
        <v>0.27517718990882956</v>
      </c>
      <c r="T122" s="186">
        <f t="shared" si="47"/>
        <v>0</v>
      </c>
      <c r="U122" s="186">
        <f t="shared" si="46"/>
        <v>0</v>
      </c>
      <c r="V122" s="186">
        <f t="shared" si="46"/>
        <v>0</v>
      </c>
      <c r="W122" s="186">
        <f t="shared" si="46"/>
        <v>0</v>
      </c>
      <c r="X122" s="186">
        <f t="shared" si="46"/>
        <v>0</v>
      </c>
      <c r="Y122" s="186">
        <f t="shared" si="46"/>
        <v>0</v>
      </c>
      <c r="Z122" s="186">
        <f t="shared" si="46"/>
        <v>0</v>
      </c>
      <c r="AA122" s="186">
        <f t="shared" si="80"/>
        <v>0</v>
      </c>
      <c r="AB122" s="181">
        <f t="shared" si="79"/>
        <v>5.6833938313096063E-2</v>
      </c>
      <c r="AC122" s="181">
        <f t="shared" si="79"/>
        <v>4.286638739796661E-2</v>
      </c>
      <c r="AD122" s="181">
        <f t="shared" si="79"/>
        <v>6.4101669188756059E-3</v>
      </c>
      <c r="AE122" s="181">
        <f t="shared" si="79"/>
        <v>0</v>
      </c>
      <c r="AF122" s="181">
        <f t="shared" si="79"/>
        <v>0</v>
      </c>
      <c r="AG122" s="181">
        <f t="shared" si="79"/>
        <v>0</v>
      </c>
      <c r="AH122" s="181">
        <f t="shared" si="79"/>
        <v>0</v>
      </c>
      <c r="AI122" s="181">
        <f t="shared" si="79"/>
        <v>0</v>
      </c>
      <c r="AJ122" s="181">
        <f t="shared" si="79"/>
        <v>0</v>
      </c>
      <c r="AK122" s="181">
        <f t="shared" si="79"/>
        <v>0</v>
      </c>
      <c r="AL122" s="181">
        <f t="shared" si="79"/>
        <v>0</v>
      </c>
      <c r="AM122" s="181">
        <f t="shared" si="79"/>
        <v>0</v>
      </c>
      <c r="AN122" s="181">
        <f t="shared" si="79"/>
        <v>0</v>
      </c>
      <c r="AO122" s="181">
        <f t="shared" si="79"/>
        <v>0</v>
      </c>
      <c r="AP122" s="181">
        <f t="shared" si="79"/>
        <v>0</v>
      </c>
      <c r="AQ122" s="181">
        <f t="shared" si="79"/>
        <v>0</v>
      </c>
      <c r="AR122" s="181">
        <f t="shared" si="81"/>
        <v>0</v>
      </c>
      <c r="AS122" s="181">
        <f t="shared" si="81"/>
        <v>0</v>
      </c>
      <c r="AT122" s="181">
        <f t="shared" si="81"/>
        <v>0</v>
      </c>
      <c r="AU122" s="181">
        <f t="shared" si="71"/>
        <v>0</v>
      </c>
      <c r="AV122" s="181">
        <f t="shared" si="72"/>
        <v>0.63955170331757449</v>
      </c>
      <c r="AW122" s="181">
        <f t="shared" si="73"/>
        <v>1.689290357295772</v>
      </c>
      <c r="AX122" s="181">
        <f t="shared" si="74"/>
        <v>0.61528991747675377</v>
      </c>
      <c r="AY122" s="181">
        <f t="shared" si="49"/>
        <v>0.52561073641665423</v>
      </c>
      <c r="AZ122" s="181">
        <f t="shared" si="75"/>
        <v>2.2149010937124265</v>
      </c>
      <c r="BD122" s="185">
        <f t="shared" si="76"/>
        <v>2.492</v>
      </c>
      <c r="BE122" s="185">
        <f t="shared" si="77"/>
        <v>1.5786069808536893</v>
      </c>
      <c r="BF122" s="185">
        <f t="shared" ca="1" si="78"/>
        <v>0.92759240748908511</v>
      </c>
      <c r="BG122" s="185">
        <f t="shared" si="50"/>
        <v>2.2149010937124265</v>
      </c>
      <c r="BH122" s="185">
        <f t="shared" si="51"/>
        <v>1.4882543780256206</v>
      </c>
      <c r="BI122" s="185">
        <f t="shared" ca="1" si="52"/>
        <v>0.81151473236113181</v>
      </c>
      <c r="BJ122" s="185">
        <f t="shared" si="53"/>
        <v>7.678380386576944E-2</v>
      </c>
      <c r="BK122" s="185">
        <f t="shared" si="54"/>
        <v>8.1635928378067431E-3</v>
      </c>
      <c r="BL122" s="185">
        <f t="shared" ca="1" si="55"/>
        <v>1.3474026663110669E-2</v>
      </c>
      <c r="BM122" s="185">
        <f t="shared" ca="1" si="56"/>
        <v>1.0720985478776532</v>
      </c>
      <c r="BN122" s="185">
        <f t="shared" ca="1" si="57"/>
        <v>0.24800331412502857</v>
      </c>
      <c r="BO122" s="185">
        <f t="shared" ca="1" si="58"/>
        <v>0.86465659818905305</v>
      </c>
      <c r="BP122" s="185">
        <f t="shared" si="82"/>
        <v>0</v>
      </c>
      <c r="BQ122" s="185">
        <f t="shared" si="82"/>
        <v>1.62</v>
      </c>
    </row>
    <row r="123" spans="1:69" x14ac:dyDescent="0.25">
      <c r="A123" s="179">
        <v>33322</v>
      </c>
      <c r="B123" s="180">
        <v>0</v>
      </c>
      <c r="C123" s="180">
        <v>1.65</v>
      </c>
      <c r="D123" s="180">
        <v>6.9513888888888884</v>
      </c>
      <c r="E123" s="181">
        <f t="shared" si="59"/>
        <v>2.31</v>
      </c>
      <c r="F123" s="182"/>
      <c r="G123" s="181">
        <f t="shared" si="60"/>
        <v>0.7046308903192442</v>
      </c>
      <c r="H123" s="181">
        <f t="shared" si="61"/>
        <v>0</v>
      </c>
      <c r="I123" s="181">
        <f t="shared" si="62"/>
        <v>1.65</v>
      </c>
      <c r="J123" s="186">
        <f t="shared" si="63"/>
        <v>0</v>
      </c>
      <c r="K123" s="186">
        <f t="shared" si="64"/>
        <v>1.5037464456830048</v>
      </c>
      <c r="L123" s="186">
        <f t="shared" si="65"/>
        <v>0.69993325798675354</v>
      </c>
      <c r="M123" s="186">
        <f t="shared" si="66"/>
        <v>0.52150336792875229</v>
      </c>
      <c r="N123" s="186">
        <f t="shared" si="67"/>
        <v>0.69830410628387307</v>
      </c>
      <c r="O123" s="186">
        <f t="shared" si="68"/>
        <v>0.52150336792875229</v>
      </c>
      <c r="P123" s="186">
        <f t="shared" si="69"/>
        <v>0.61528991747675377</v>
      </c>
      <c r="Q123" s="186">
        <f t="shared" si="70"/>
        <v>0.44232956980387117</v>
      </c>
      <c r="R123" s="186">
        <f t="shared" si="47"/>
        <v>0.48154355269025118</v>
      </c>
      <c r="S123" s="186">
        <f t="shared" si="47"/>
        <v>0.26298666835445539</v>
      </c>
      <c r="T123" s="186">
        <f t="shared" si="47"/>
        <v>0</v>
      </c>
      <c r="U123" s="186">
        <f t="shared" si="46"/>
        <v>0</v>
      </c>
      <c r="V123" s="186">
        <f t="shared" si="46"/>
        <v>0</v>
      </c>
      <c r="W123" s="186">
        <f t="shared" si="46"/>
        <v>0</v>
      </c>
      <c r="X123" s="186">
        <f t="shared" si="46"/>
        <v>0</v>
      </c>
      <c r="Y123" s="186">
        <f t="shared" si="46"/>
        <v>0</v>
      </c>
      <c r="Z123" s="186">
        <f t="shared" si="46"/>
        <v>0</v>
      </c>
      <c r="AA123" s="186">
        <f t="shared" si="80"/>
        <v>0</v>
      </c>
      <c r="AB123" s="181">
        <f t="shared" si="79"/>
        <v>5.4331185330267817E-2</v>
      </c>
      <c r="AC123" s="181">
        <f t="shared" si="79"/>
        <v>4.0969513262731336E-2</v>
      </c>
      <c r="AD123" s="181">
        <f t="shared" si="79"/>
        <v>6.1261925167182922E-3</v>
      </c>
      <c r="AE123" s="181">
        <f t="shared" si="79"/>
        <v>0</v>
      </c>
      <c r="AF123" s="181">
        <f t="shared" si="79"/>
        <v>0</v>
      </c>
      <c r="AG123" s="181">
        <f t="shared" si="79"/>
        <v>0</v>
      </c>
      <c r="AH123" s="181">
        <f t="shared" si="79"/>
        <v>0</v>
      </c>
      <c r="AI123" s="181">
        <f t="shared" si="79"/>
        <v>0</v>
      </c>
      <c r="AJ123" s="181">
        <f t="shared" si="79"/>
        <v>0</v>
      </c>
      <c r="AK123" s="181">
        <f t="shared" si="79"/>
        <v>0</v>
      </c>
      <c r="AL123" s="181">
        <f t="shared" si="79"/>
        <v>0</v>
      </c>
      <c r="AM123" s="181">
        <f t="shared" si="79"/>
        <v>0</v>
      </c>
      <c r="AN123" s="181">
        <f t="shared" si="79"/>
        <v>0</v>
      </c>
      <c r="AO123" s="181">
        <f t="shared" si="79"/>
        <v>0</v>
      </c>
      <c r="AP123" s="181">
        <f t="shared" si="79"/>
        <v>0</v>
      </c>
      <c r="AQ123" s="181">
        <f t="shared" si="79"/>
        <v>0</v>
      </c>
      <c r="AR123" s="181">
        <f t="shared" si="81"/>
        <v>0</v>
      </c>
      <c r="AS123" s="181">
        <f t="shared" si="81"/>
        <v>0</v>
      </c>
      <c r="AT123" s="181">
        <f t="shared" si="81"/>
        <v>0</v>
      </c>
      <c r="AU123" s="181">
        <f t="shared" si="71"/>
        <v>0</v>
      </c>
      <c r="AV123" s="181">
        <f t="shared" si="72"/>
        <v>0.62855869140021625</v>
      </c>
      <c r="AW123" s="181">
        <f t="shared" si="73"/>
        <v>1.5585595815896058</v>
      </c>
      <c r="AX123" s="181">
        <f t="shared" si="74"/>
        <v>0.60617447626196241</v>
      </c>
      <c r="AY123" s="181">
        <f t="shared" si="49"/>
        <v>0.49666075513413899</v>
      </c>
      <c r="AZ123" s="181">
        <f t="shared" si="75"/>
        <v>2.0552203367237447</v>
      </c>
      <c r="BD123" s="185">
        <f t="shared" si="76"/>
        <v>2.31</v>
      </c>
      <c r="BE123" s="185">
        <f t="shared" si="77"/>
        <v>1.5198684153570663</v>
      </c>
      <c r="BF123" s="185">
        <f t="shared" ca="1" si="78"/>
        <v>0.85288839790812776</v>
      </c>
      <c r="BG123" s="185">
        <f t="shared" si="50"/>
        <v>2.0552203367237447</v>
      </c>
      <c r="BH123" s="185">
        <f t="shared" si="51"/>
        <v>1.4336039678808596</v>
      </c>
      <c r="BI123" s="185">
        <f t="shared" ca="1" si="52"/>
        <v>0.7379459558089988</v>
      </c>
      <c r="BJ123" s="185">
        <f t="shared" si="53"/>
        <v>6.491267681916206E-2</v>
      </c>
      <c r="BK123" s="185">
        <f t="shared" si="54"/>
        <v>7.4415548983752158E-3</v>
      </c>
      <c r="BL123" s="185">
        <f t="shared" ca="1" si="55"/>
        <v>1.3211764995711613E-2</v>
      </c>
      <c r="BM123" s="185">
        <f t="shared" ca="1" si="56"/>
        <v>0.72832896979546113</v>
      </c>
      <c r="BN123" s="185">
        <f t="shared" ca="1" si="57"/>
        <v>0.19295000286526576</v>
      </c>
      <c r="BO123" s="185">
        <f t="shared" ca="1" si="58"/>
        <v>0.73130738250269367</v>
      </c>
      <c r="BP123" s="185">
        <f t="shared" si="82"/>
        <v>0</v>
      </c>
      <c r="BQ123" s="185">
        <f t="shared" si="82"/>
        <v>1.65</v>
      </c>
    </row>
    <row r="124" spans="1:69" x14ac:dyDescent="0.25">
      <c r="A124" s="179">
        <v>33323</v>
      </c>
      <c r="B124" s="180">
        <v>0</v>
      </c>
      <c r="C124" s="180">
        <v>1.67</v>
      </c>
      <c r="D124" s="180">
        <v>6.5</v>
      </c>
      <c r="E124" s="181">
        <f t="shared" si="59"/>
        <v>2.16</v>
      </c>
      <c r="F124" s="182"/>
      <c r="G124" s="181">
        <f t="shared" si="60"/>
        <v>0.69830410628387307</v>
      </c>
      <c r="H124" s="181">
        <f t="shared" si="61"/>
        <v>0</v>
      </c>
      <c r="I124" s="181">
        <f t="shared" si="62"/>
        <v>1.67</v>
      </c>
      <c r="J124" s="186">
        <f t="shared" si="63"/>
        <v>0</v>
      </c>
      <c r="K124" s="186">
        <f t="shared" si="64"/>
        <v>1.5155966916332209</v>
      </c>
      <c r="L124" s="186">
        <f t="shared" si="65"/>
        <v>0.69356945434699124</v>
      </c>
      <c r="M124" s="186">
        <f t="shared" si="66"/>
        <v>0.49832677431698758</v>
      </c>
      <c r="N124" s="186">
        <f t="shared" si="67"/>
        <v>0.6920127052195717</v>
      </c>
      <c r="O124" s="186">
        <f t="shared" si="68"/>
        <v>0.49832677431698758</v>
      </c>
      <c r="P124" s="186">
        <f t="shared" si="69"/>
        <v>0.60617447626196241</v>
      </c>
      <c r="Q124" s="186">
        <f t="shared" si="70"/>
        <v>0.41981547069885483</v>
      </c>
      <c r="R124" s="186">
        <f t="shared" si="47"/>
        <v>0.46018172061429963</v>
      </c>
      <c r="S124" s="186">
        <f t="shared" si="47"/>
        <v>0.25129904462544456</v>
      </c>
      <c r="T124" s="186">
        <f t="shared" si="47"/>
        <v>0</v>
      </c>
      <c r="U124" s="186">
        <f t="shared" si="46"/>
        <v>0</v>
      </c>
      <c r="V124" s="186">
        <f t="shared" si="46"/>
        <v>0</v>
      </c>
      <c r="W124" s="186">
        <f t="shared" si="46"/>
        <v>0</v>
      </c>
      <c r="X124" s="186">
        <f t="shared" si="46"/>
        <v>0</v>
      </c>
      <c r="Y124" s="186">
        <f t="shared" si="46"/>
        <v>0</v>
      </c>
      <c r="Z124" s="186">
        <f t="shared" si="46"/>
        <v>0</v>
      </c>
      <c r="AA124" s="186">
        <f t="shared" si="80"/>
        <v>0</v>
      </c>
      <c r="AB124" s="181">
        <f t="shared" si="79"/>
        <v>5.1924793943833793E-2</v>
      </c>
      <c r="AC124" s="181">
        <f t="shared" si="79"/>
        <v>3.914965630456875E-2</v>
      </c>
      <c r="AD124" s="181">
        <f t="shared" si="79"/>
        <v>5.8539329627458397E-3</v>
      </c>
      <c r="AE124" s="181">
        <f t="shared" si="79"/>
        <v>0</v>
      </c>
      <c r="AF124" s="181">
        <f t="shared" si="79"/>
        <v>0</v>
      </c>
      <c r="AG124" s="181">
        <f t="shared" si="79"/>
        <v>0</v>
      </c>
      <c r="AH124" s="181">
        <f t="shared" si="79"/>
        <v>0</v>
      </c>
      <c r="AI124" s="181">
        <f t="shared" si="79"/>
        <v>0</v>
      </c>
      <c r="AJ124" s="181">
        <f t="shared" si="79"/>
        <v>0</v>
      </c>
      <c r="AK124" s="181">
        <f t="shared" si="79"/>
        <v>0</v>
      </c>
      <c r="AL124" s="181">
        <f t="shared" si="79"/>
        <v>0</v>
      </c>
      <c r="AM124" s="181">
        <f t="shared" ref="AM124:AQ174" si="83">AN123+$O124*0.1*AC$14</f>
        <v>0</v>
      </c>
      <c r="AN124" s="181">
        <f t="shared" si="83"/>
        <v>0</v>
      </c>
      <c r="AO124" s="181">
        <f t="shared" si="83"/>
        <v>0</v>
      </c>
      <c r="AP124" s="181">
        <f t="shared" si="83"/>
        <v>0</v>
      </c>
      <c r="AQ124" s="181">
        <f t="shared" si="83"/>
        <v>0</v>
      </c>
      <c r="AR124" s="181">
        <f t="shared" si="81"/>
        <v>0</v>
      </c>
      <c r="AS124" s="181">
        <f t="shared" si="81"/>
        <v>0</v>
      </c>
      <c r="AT124" s="181">
        <f t="shared" si="81"/>
        <v>0</v>
      </c>
      <c r="AU124" s="181">
        <f t="shared" si="71"/>
        <v>0</v>
      </c>
      <c r="AV124" s="181">
        <f t="shared" si="72"/>
        <v>0.61881309892618053</v>
      </c>
      <c r="AW124" s="181">
        <f t="shared" si="73"/>
        <v>1.4489743216852791</v>
      </c>
      <c r="AX124" s="181">
        <f t="shared" si="74"/>
        <v>0.59800276011749121</v>
      </c>
      <c r="AY124" s="181">
        <f t="shared" si="49"/>
        <v>0.47174026464268864</v>
      </c>
      <c r="AZ124" s="181">
        <f t="shared" si="75"/>
        <v>1.9207145863279678</v>
      </c>
      <c r="BD124" s="185">
        <f t="shared" si="76"/>
        <v>2.16</v>
      </c>
      <c r="BE124" s="185">
        <f t="shared" si="77"/>
        <v>1.4696938456699069</v>
      </c>
      <c r="BF124" s="185">
        <f t="shared" ca="1" si="78"/>
        <v>0.78682623628383008</v>
      </c>
      <c r="BG124" s="185">
        <f t="shared" si="50"/>
        <v>1.9207145863279678</v>
      </c>
      <c r="BH124" s="185">
        <f t="shared" si="51"/>
        <v>1.3858984761980107</v>
      </c>
      <c r="BI124" s="185">
        <f t="shared" ca="1" si="52"/>
        <v>0.6714786230734987</v>
      </c>
      <c r="BJ124" s="185">
        <f t="shared" si="53"/>
        <v>5.7257509196195662E-2</v>
      </c>
      <c r="BK124" s="185">
        <f t="shared" si="54"/>
        <v>7.0216639449316026E-3</v>
      </c>
      <c r="BL124" s="185">
        <f t="shared" ca="1" si="55"/>
        <v>1.3305071873320215E-2</v>
      </c>
      <c r="BM124" s="185">
        <f t="shared" ca="1" si="56"/>
        <v>0.49480239445299506</v>
      </c>
      <c r="BN124" s="185">
        <f t="shared" ca="1" si="57"/>
        <v>0.1513880524992392</v>
      </c>
      <c r="BO124" s="185">
        <f t="shared" ca="1" si="58"/>
        <v>0.62268347895242304</v>
      </c>
      <c r="BP124" s="185">
        <f t="shared" si="82"/>
        <v>0</v>
      </c>
      <c r="BQ124" s="185">
        <f t="shared" si="82"/>
        <v>1.67</v>
      </c>
    </row>
    <row r="125" spans="1:69" x14ac:dyDescent="0.25">
      <c r="A125" s="179">
        <v>33324</v>
      </c>
      <c r="B125" s="180">
        <v>0</v>
      </c>
      <c r="C125" s="180">
        <v>1.7</v>
      </c>
      <c r="D125" s="180">
        <v>6.4006944444444436</v>
      </c>
      <c r="E125" s="181">
        <f t="shared" si="59"/>
        <v>2.1269999999999998</v>
      </c>
      <c r="F125" s="182"/>
      <c r="G125" s="181">
        <f t="shared" si="60"/>
        <v>0.6920127052195717</v>
      </c>
      <c r="H125" s="181">
        <f t="shared" si="61"/>
        <v>0</v>
      </c>
      <c r="I125" s="181">
        <f t="shared" si="62"/>
        <v>1.7</v>
      </c>
      <c r="J125" s="186">
        <f t="shared" si="63"/>
        <v>0</v>
      </c>
      <c r="K125" s="186">
        <f t="shared" si="64"/>
        <v>1.5362173729230009</v>
      </c>
      <c r="L125" s="186">
        <f t="shared" si="65"/>
        <v>0.68721363525568613</v>
      </c>
      <c r="M125" s="186">
        <f t="shared" si="66"/>
        <v>0.47600464975035744</v>
      </c>
      <c r="N125" s="186">
        <f t="shared" si="67"/>
        <v>0.68572661938309498</v>
      </c>
      <c r="O125" s="186">
        <f t="shared" si="68"/>
        <v>0.47600464975035744</v>
      </c>
      <c r="P125" s="186">
        <f t="shared" si="69"/>
        <v>0.59800276011749121</v>
      </c>
      <c r="Q125" s="186">
        <f t="shared" si="70"/>
        <v>0.40033894275443666</v>
      </c>
      <c r="R125" s="186">
        <f t="shared" si="47"/>
        <v>0.43966091202079793</v>
      </c>
      <c r="S125" s="186">
        <f t="shared" si="47"/>
        <v>0.24004231737996831</v>
      </c>
      <c r="T125" s="186">
        <f t="shared" si="47"/>
        <v>0</v>
      </c>
      <c r="U125" s="186">
        <f t="shared" si="46"/>
        <v>0</v>
      </c>
      <c r="V125" s="186">
        <f t="shared" si="46"/>
        <v>0</v>
      </c>
      <c r="W125" s="186">
        <f t="shared" si="46"/>
        <v>0</v>
      </c>
      <c r="X125" s="186">
        <f t="shared" si="46"/>
        <v>0</v>
      </c>
      <c r="Y125" s="186">
        <f t="shared" si="46"/>
        <v>0</v>
      </c>
      <c r="Z125" s="186">
        <f t="shared" si="46"/>
        <v>0</v>
      </c>
      <c r="AA125" s="186">
        <f t="shared" si="80"/>
        <v>0</v>
      </c>
      <c r="AB125" s="181">
        <f t="shared" ref="AB125:AL148" si="84">AC124+$O125*0.1*R$14</f>
        <v>4.961420449319949E-2</v>
      </c>
      <c r="AC125" s="181">
        <f t="shared" si="84"/>
        <v>3.7398138741021464E-2</v>
      </c>
      <c r="AD125" s="181">
        <f t="shared" si="84"/>
        <v>5.5917110081293818E-3</v>
      </c>
      <c r="AE125" s="181">
        <f t="shared" si="84"/>
        <v>0</v>
      </c>
      <c r="AF125" s="181">
        <f t="shared" si="84"/>
        <v>0</v>
      </c>
      <c r="AG125" s="181">
        <f t="shared" si="84"/>
        <v>0</v>
      </c>
      <c r="AH125" s="181">
        <f t="shared" si="84"/>
        <v>0</v>
      </c>
      <c r="AI125" s="181">
        <f t="shared" si="84"/>
        <v>0</v>
      </c>
      <c r="AJ125" s="181">
        <f t="shared" si="84"/>
        <v>0</v>
      </c>
      <c r="AK125" s="181">
        <f t="shared" si="84"/>
        <v>0</v>
      </c>
      <c r="AL125" s="181">
        <f t="shared" si="84"/>
        <v>0</v>
      </c>
      <c r="AM125" s="181">
        <f t="shared" si="83"/>
        <v>0</v>
      </c>
      <c r="AN125" s="181">
        <f t="shared" si="83"/>
        <v>0</v>
      </c>
      <c r="AO125" s="181">
        <f t="shared" si="83"/>
        <v>0</v>
      </c>
      <c r="AP125" s="181">
        <f t="shared" si="83"/>
        <v>0</v>
      </c>
      <c r="AQ125" s="181">
        <f t="shared" si="83"/>
        <v>0</v>
      </c>
      <c r="AR125" s="181">
        <f t="shared" si="81"/>
        <v>0</v>
      </c>
      <c r="AS125" s="181">
        <f t="shared" si="81"/>
        <v>0</v>
      </c>
      <c r="AT125" s="181">
        <f t="shared" si="81"/>
        <v>0</v>
      </c>
      <c r="AU125" s="181">
        <f t="shared" si="71"/>
        <v>0</v>
      </c>
      <c r="AV125" s="181">
        <f t="shared" si="72"/>
        <v>0.61006693635271314</v>
      </c>
      <c r="AW125" s="181">
        <f t="shared" si="73"/>
        <v>1.3555352082138752</v>
      </c>
      <c r="AX125" s="181">
        <f t="shared" si="74"/>
        <v>0.59059858102863239</v>
      </c>
      <c r="AY125" s="181">
        <f t="shared" si="49"/>
        <v>0.44995314724763613</v>
      </c>
      <c r="AZ125" s="181">
        <f t="shared" si="75"/>
        <v>1.8054883554615113</v>
      </c>
      <c r="BD125" s="185">
        <f t="shared" si="76"/>
        <v>2.1269999999999998</v>
      </c>
      <c r="BE125" s="185">
        <f t="shared" si="77"/>
        <v>1.4584238067173751</v>
      </c>
      <c r="BF125" s="185">
        <f t="shared" ca="1" si="78"/>
        <v>0.77168773844263816</v>
      </c>
      <c r="BG125" s="185">
        <f t="shared" si="50"/>
        <v>1.8054883554615113</v>
      </c>
      <c r="BH125" s="185">
        <f t="shared" si="51"/>
        <v>1.3436846190462668</v>
      </c>
      <c r="BI125" s="185">
        <f t="shared" ca="1" si="52"/>
        <v>0.61079917179188381</v>
      </c>
      <c r="BJ125" s="185">
        <f t="shared" si="53"/>
        <v>0.10336973757384335</v>
      </c>
      <c r="BK125" s="185">
        <f t="shared" si="54"/>
        <v>1.3165081187425823E-2</v>
      </c>
      <c r="BL125" s="185">
        <f t="shared" ca="1" si="55"/>
        <v>2.5885130878934223E-2</v>
      </c>
      <c r="BM125" s="185">
        <f t="shared" ca="1" si="56"/>
        <v>0.44946554787765203</v>
      </c>
      <c r="BN125" s="185">
        <f t="shared" ca="1" si="57"/>
        <v>0.14274503355420939</v>
      </c>
      <c r="BO125" s="185">
        <f t="shared" ca="1" si="58"/>
        <v>0.59902098620493927</v>
      </c>
      <c r="BP125" s="185">
        <f t="shared" si="82"/>
        <v>0</v>
      </c>
      <c r="BQ125" s="185">
        <f t="shared" si="82"/>
        <v>1.7</v>
      </c>
    </row>
    <row r="126" spans="1:69" x14ac:dyDescent="0.25">
      <c r="A126" s="179">
        <v>33325</v>
      </c>
      <c r="B126" s="180">
        <v>0</v>
      </c>
      <c r="C126" s="180">
        <v>1.72</v>
      </c>
      <c r="D126" s="180">
        <v>5.9493055555555552</v>
      </c>
      <c r="E126" s="181">
        <f t="shared" si="59"/>
        <v>1.9769999999999999</v>
      </c>
      <c r="F126" s="182"/>
      <c r="G126" s="181">
        <f t="shared" si="60"/>
        <v>0.68572661938309498</v>
      </c>
      <c r="H126" s="181">
        <f t="shared" si="61"/>
        <v>0</v>
      </c>
      <c r="I126" s="181">
        <f t="shared" si="62"/>
        <v>1.72</v>
      </c>
      <c r="J126" s="186">
        <f t="shared" si="63"/>
        <v>0</v>
      </c>
      <c r="K126" s="186">
        <f t="shared" si="64"/>
        <v>1.5474913877995722</v>
      </c>
      <c r="L126" s="186">
        <f t="shared" si="65"/>
        <v>0.68089232993326931</v>
      </c>
      <c r="M126" s="186">
        <f t="shared" si="66"/>
        <v>0.45460022796230409</v>
      </c>
      <c r="N126" s="186">
        <f t="shared" si="67"/>
        <v>0.67947218045570001</v>
      </c>
      <c r="O126" s="186">
        <f t="shared" si="68"/>
        <v>0.45460022796230409</v>
      </c>
      <c r="P126" s="186">
        <f t="shared" si="69"/>
        <v>0.59059858102863239</v>
      </c>
      <c r="Q126" s="186">
        <f t="shared" si="70"/>
        <v>0.38325698196391733</v>
      </c>
      <c r="R126" s="186">
        <f t="shared" si="47"/>
        <v>0.41993414806322232</v>
      </c>
      <c r="S126" s="186">
        <f t="shared" si="47"/>
        <v>0.22924837448281965</v>
      </c>
      <c r="T126" s="186">
        <f t="shared" si="47"/>
        <v>0</v>
      </c>
      <c r="U126" s="186">
        <f t="shared" si="46"/>
        <v>0</v>
      </c>
      <c r="V126" s="186">
        <f t="shared" si="46"/>
        <v>0</v>
      </c>
      <c r="W126" s="186">
        <f t="shared" si="46"/>
        <v>0</v>
      </c>
      <c r="X126" s="186">
        <f t="shared" si="46"/>
        <v>0</v>
      </c>
      <c r="Y126" s="186">
        <f t="shared" si="46"/>
        <v>0</v>
      </c>
      <c r="Z126" s="186">
        <f t="shared" si="46"/>
        <v>0</v>
      </c>
      <c r="AA126" s="186">
        <f t="shared" si="80"/>
        <v>0</v>
      </c>
      <c r="AB126" s="181">
        <f t="shared" si="84"/>
        <v>4.7392129334535578E-2</v>
      </c>
      <c r="AC126" s="181">
        <f t="shared" si="84"/>
        <v>3.5717473740099752E-2</v>
      </c>
      <c r="AD126" s="181">
        <f t="shared" si="84"/>
        <v>5.3402694707459283E-3</v>
      </c>
      <c r="AE126" s="181">
        <f t="shared" si="84"/>
        <v>0</v>
      </c>
      <c r="AF126" s="181">
        <f t="shared" si="84"/>
        <v>0</v>
      </c>
      <c r="AG126" s="181">
        <f t="shared" si="84"/>
        <v>0</v>
      </c>
      <c r="AH126" s="181">
        <f t="shared" si="84"/>
        <v>0</v>
      </c>
      <c r="AI126" s="181">
        <f t="shared" si="84"/>
        <v>0</v>
      </c>
      <c r="AJ126" s="181">
        <f t="shared" si="84"/>
        <v>0</v>
      </c>
      <c r="AK126" s="181">
        <f t="shared" si="84"/>
        <v>0</v>
      </c>
      <c r="AL126" s="181">
        <f t="shared" si="84"/>
        <v>0</v>
      </c>
      <c r="AM126" s="181">
        <f t="shared" si="83"/>
        <v>0</v>
      </c>
      <c r="AN126" s="181">
        <f t="shared" si="83"/>
        <v>0</v>
      </c>
      <c r="AO126" s="181">
        <f t="shared" si="83"/>
        <v>0</v>
      </c>
      <c r="AP126" s="181">
        <f t="shared" si="83"/>
        <v>0</v>
      </c>
      <c r="AQ126" s="181">
        <f t="shared" si="83"/>
        <v>0</v>
      </c>
      <c r="AR126" s="181">
        <f t="shared" si="81"/>
        <v>0</v>
      </c>
      <c r="AS126" s="181">
        <f t="shared" si="81"/>
        <v>0</v>
      </c>
      <c r="AT126" s="181">
        <f t="shared" si="81"/>
        <v>0</v>
      </c>
      <c r="AU126" s="181">
        <f t="shared" si="71"/>
        <v>0</v>
      </c>
      <c r="AV126" s="181">
        <f t="shared" si="72"/>
        <v>0.60213410605060669</v>
      </c>
      <c r="AW126" s="181">
        <f t="shared" si="73"/>
        <v>1.2746940437677574</v>
      </c>
      <c r="AX126" s="181">
        <f t="shared" si="74"/>
        <v>0.58382680099265905</v>
      </c>
      <c r="AY126" s="181">
        <f t="shared" si="49"/>
        <v>0.4306491112984529</v>
      </c>
      <c r="AZ126" s="181">
        <f t="shared" si="75"/>
        <v>1.7053431550662104</v>
      </c>
      <c r="BD126" s="185">
        <f t="shared" si="76"/>
        <v>1.9769999999999999</v>
      </c>
      <c r="BE126" s="185">
        <f t="shared" si="77"/>
        <v>1.4060583202698242</v>
      </c>
      <c r="BF126" s="185">
        <f t="shared" ca="1" si="78"/>
        <v>0.69983201322265587</v>
      </c>
      <c r="BG126" s="185">
        <f t="shared" si="50"/>
        <v>1.7053431550662104</v>
      </c>
      <c r="BH126" s="185">
        <f t="shared" si="51"/>
        <v>1.3058878799752336</v>
      </c>
      <c r="BI126" s="185">
        <f t="shared" ca="1" si="52"/>
        <v>0.55489472243456039</v>
      </c>
      <c r="BJ126" s="185">
        <f t="shared" si="53"/>
        <v>7.379744139938095E-2</v>
      </c>
      <c r="BK126" s="185">
        <f t="shared" si="54"/>
        <v>1.0034117108812152E-2</v>
      </c>
      <c r="BL126" s="185">
        <f t="shared" ca="1" si="55"/>
        <v>2.1006818260992946E-2</v>
      </c>
      <c r="BM126" s="185">
        <f t="shared" ca="1" si="56"/>
        <v>0.27083897253518602</v>
      </c>
      <c r="BN126" s="185">
        <f t="shared" ca="1" si="57"/>
        <v>0.1059181260971412</v>
      </c>
      <c r="BO126" s="185">
        <f t="shared" ca="1" si="58"/>
        <v>0.49295667623623002</v>
      </c>
      <c r="BP126" s="185">
        <f t="shared" si="82"/>
        <v>0</v>
      </c>
      <c r="BQ126" s="185">
        <f t="shared" si="82"/>
        <v>1.72</v>
      </c>
    </row>
    <row r="127" spans="1:69" x14ac:dyDescent="0.25">
      <c r="A127" s="179">
        <v>33326</v>
      </c>
      <c r="B127" s="180">
        <v>0</v>
      </c>
      <c r="C127" s="180">
        <v>1.74</v>
      </c>
      <c r="D127" s="180">
        <v>5.6513888888888886</v>
      </c>
      <c r="E127" s="181">
        <f t="shared" si="59"/>
        <v>1.8780000000000001</v>
      </c>
      <c r="F127" s="182"/>
      <c r="G127" s="181">
        <f t="shared" si="60"/>
        <v>0.67947218045570001</v>
      </c>
      <c r="H127" s="181">
        <f t="shared" si="61"/>
        <v>0</v>
      </c>
      <c r="I127" s="181">
        <f t="shared" si="62"/>
        <v>1.74</v>
      </c>
      <c r="J127" s="186">
        <f t="shared" si="63"/>
        <v>0</v>
      </c>
      <c r="K127" s="186">
        <f t="shared" si="64"/>
        <v>1.5585050248227972</v>
      </c>
      <c r="L127" s="186">
        <f t="shared" si="65"/>
        <v>0.67460348492795674</v>
      </c>
      <c r="M127" s="186">
        <f t="shared" si="66"/>
        <v>0.43407291804352066</v>
      </c>
      <c r="N127" s="186">
        <f t="shared" si="67"/>
        <v>0.67324746178967187</v>
      </c>
      <c r="O127" s="186">
        <f t="shared" si="68"/>
        <v>0.43407291804352066</v>
      </c>
      <c r="P127" s="186">
        <f t="shared" si="69"/>
        <v>0.58382680099265905</v>
      </c>
      <c r="Q127" s="186">
        <f t="shared" si="70"/>
        <v>0.36809572626498605</v>
      </c>
      <c r="R127" s="186">
        <f t="shared" si="47"/>
        <v>0.4010172542013446</v>
      </c>
      <c r="S127" s="186">
        <f t="shared" si="47"/>
        <v>0.21889674652064367</v>
      </c>
      <c r="T127" s="186">
        <f t="shared" si="47"/>
        <v>0</v>
      </c>
      <c r="U127" s="186">
        <f t="shared" si="46"/>
        <v>0</v>
      </c>
      <c r="V127" s="186">
        <f t="shared" si="46"/>
        <v>0</v>
      </c>
      <c r="W127" s="186">
        <f t="shared" si="46"/>
        <v>0</v>
      </c>
      <c r="X127" s="186">
        <f t="shared" ref="X127:Z190" si="85">Y126+$O127*0.9*X$13</f>
        <v>0</v>
      </c>
      <c r="Y127" s="186">
        <f t="shared" si="85"/>
        <v>0</v>
      </c>
      <c r="Z127" s="186">
        <f t="shared" si="85"/>
        <v>0</v>
      </c>
      <c r="AA127" s="186">
        <f t="shared" si="80"/>
        <v>0</v>
      </c>
      <c r="AB127" s="181">
        <f t="shared" si="84"/>
        <v>4.5260189280017807E-2</v>
      </c>
      <c r="AC127" s="181">
        <f t="shared" si="84"/>
        <v>3.4105714213192174E-2</v>
      </c>
      <c r="AD127" s="181">
        <f t="shared" si="84"/>
        <v>5.0991315219877749E-3</v>
      </c>
      <c r="AE127" s="181">
        <f t="shared" si="84"/>
        <v>0</v>
      </c>
      <c r="AF127" s="181">
        <f t="shared" si="84"/>
        <v>0</v>
      </c>
      <c r="AG127" s="181">
        <f t="shared" si="84"/>
        <v>0</v>
      </c>
      <c r="AH127" s="181">
        <f t="shared" si="84"/>
        <v>0</v>
      </c>
      <c r="AI127" s="181">
        <f t="shared" si="84"/>
        <v>0</v>
      </c>
      <c r="AJ127" s="181">
        <f t="shared" si="84"/>
        <v>0</v>
      </c>
      <c r="AK127" s="181">
        <f t="shared" si="84"/>
        <v>0</v>
      </c>
      <c r="AL127" s="181">
        <f t="shared" si="84"/>
        <v>0</v>
      </c>
      <c r="AM127" s="181">
        <f t="shared" si="83"/>
        <v>0</v>
      </c>
      <c r="AN127" s="181">
        <f t="shared" si="83"/>
        <v>0</v>
      </c>
      <c r="AO127" s="181">
        <f t="shared" si="83"/>
        <v>0</v>
      </c>
      <c r="AP127" s="181">
        <f t="shared" si="83"/>
        <v>0</v>
      </c>
      <c r="AQ127" s="181">
        <f t="shared" si="83"/>
        <v>0</v>
      </c>
      <c r="AR127" s="181">
        <f t="shared" si="81"/>
        <v>0</v>
      </c>
      <c r="AS127" s="181">
        <f t="shared" si="81"/>
        <v>0</v>
      </c>
      <c r="AT127" s="181">
        <f t="shared" si="81"/>
        <v>0</v>
      </c>
      <c r="AU127" s="181">
        <f t="shared" si="71"/>
        <v>0</v>
      </c>
      <c r="AV127" s="181">
        <f t="shared" si="72"/>
        <v>0.59487289164183588</v>
      </c>
      <c r="AW127" s="181">
        <f t="shared" si="73"/>
        <v>1.203874770134076</v>
      </c>
      <c r="AX127" s="181">
        <f t="shared" si="74"/>
        <v>0.57758270128112321</v>
      </c>
      <c r="AY127" s="181">
        <f t="shared" si="49"/>
        <v>0.41335591554500384</v>
      </c>
      <c r="AZ127" s="181">
        <f t="shared" si="75"/>
        <v>1.6172306856790799</v>
      </c>
      <c r="BD127" s="185">
        <f t="shared" si="76"/>
        <v>1.8780000000000001</v>
      </c>
      <c r="BE127" s="185">
        <f t="shared" si="77"/>
        <v>1.370401401050072</v>
      </c>
      <c r="BF127" s="185">
        <f t="shared" ca="1" si="78"/>
        <v>0.64941180671370047</v>
      </c>
      <c r="BG127" s="185">
        <f t="shared" si="50"/>
        <v>1.6172306856790799</v>
      </c>
      <c r="BH127" s="185">
        <f t="shared" si="51"/>
        <v>1.2717038514053025</v>
      </c>
      <c r="BI127" s="185">
        <f t="shared" ca="1" si="52"/>
        <v>0.50298202565890426</v>
      </c>
      <c r="BJ127" s="185">
        <f t="shared" si="53"/>
        <v>6.8000635291402878E-2</v>
      </c>
      <c r="BK127" s="185">
        <f t="shared" si="54"/>
        <v>9.7412063058817423E-3</v>
      </c>
      <c r="BL127" s="185">
        <f t="shared" ca="1" si="55"/>
        <v>2.1441680779755553E-2</v>
      </c>
      <c r="BM127" s="185">
        <f t="shared" ca="1" si="56"/>
        <v>0.17759643280915863</v>
      </c>
      <c r="BN127" s="185">
        <f t="shared" ca="1" si="57"/>
        <v>8.3980406855188663E-2</v>
      </c>
      <c r="BO127" s="185">
        <f t="shared" ca="1" si="58"/>
        <v>0.42469793860579053</v>
      </c>
      <c r="BP127" s="185">
        <f t="shared" si="82"/>
        <v>0</v>
      </c>
      <c r="BQ127" s="185">
        <f t="shared" si="82"/>
        <v>1.74</v>
      </c>
    </row>
    <row r="128" spans="1:69" x14ac:dyDescent="0.25">
      <c r="A128" s="179">
        <v>33327</v>
      </c>
      <c r="B128" s="180">
        <v>0</v>
      </c>
      <c r="C128" s="180">
        <v>1.76</v>
      </c>
      <c r="D128" s="180">
        <v>5.2511574074074074</v>
      </c>
      <c r="E128" s="181">
        <f t="shared" si="59"/>
        <v>1.7450000000000001</v>
      </c>
      <c r="F128" s="182"/>
      <c r="G128" s="181">
        <f t="shared" si="60"/>
        <v>0.67324746178967187</v>
      </c>
      <c r="H128" s="181">
        <f t="shared" si="61"/>
        <v>0</v>
      </c>
      <c r="I128" s="181">
        <f t="shared" si="62"/>
        <v>1.76</v>
      </c>
      <c r="J128" s="186">
        <f t="shared" si="63"/>
        <v>0</v>
      </c>
      <c r="K128" s="186">
        <f t="shared" si="64"/>
        <v>1.5692546546855957</v>
      </c>
      <c r="L128" s="186">
        <f t="shared" si="65"/>
        <v>0.66834518492981587</v>
      </c>
      <c r="M128" s="186">
        <f t="shared" si="66"/>
        <v>0.4143846148590149</v>
      </c>
      <c r="N128" s="186">
        <f t="shared" si="67"/>
        <v>0.66705066711370609</v>
      </c>
      <c r="O128" s="186">
        <f t="shared" si="68"/>
        <v>0.4143846148590149</v>
      </c>
      <c r="P128" s="186">
        <f t="shared" si="69"/>
        <v>0.57758270128112321</v>
      </c>
      <c r="Q128" s="186">
        <f t="shared" si="70"/>
        <v>0.35450004902028237</v>
      </c>
      <c r="R128" s="186">
        <f t="shared" si="47"/>
        <v>0.38287468227333898</v>
      </c>
      <c r="S128" s="186">
        <f t="shared" si="47"/>
        <v>0.20896821762041809</v>
      </c>
      <c r="T128" s="186">
        <f t="shared" si="47"/>
        <v>0</v>
      </c>
      <c r="U128" s="186">
        <f t="shared" si="47"/>
        <v>0</v>
      </c>
      <c r="V128" s="186">
        <f t="shared" si="47"/>
        <v>0</v>
      </c>
      <c r="W128" s="186">
        <f t="shared" si="47"/>
        <v>0</v>
      </c>
      <c r="X128" s="186">
        <f t="shared" si="85"/>
        <v>0</v>
      </c>
      <c r="Y128" s="186">
        <f t="shared" si="85"/>
        <v>0</v>
      </c>
      <c r="Z128" s="186">
        <f t="shared" si="85"/>
        <v>0</v>
      </c>
      <c r="AA128" s="186">
        <f t="shared" si="80"/>
        <v>0</v>
      </c>
      <c r="AB128" s="181">
        <f t="shared" si="84"/>
        <v>4.3215599532786357E-2</v>
      </c>
      <c r="AC128" s="181">
        <f t="shared" si="84"/>
        <v>3.255985815421631E-2</v>
      </c>
      <c r="AD128" s="181">
        <f t="shared" si="84"/>
        <v>4.8678495340787747E-3</v>
      </c>
      <c r="AE128" s="181">
        <f t="shared" si="84"/>
        <v>0</v>
      </c>
      <c r="AF128" s="181">
        <f t="shared" si="84"/>
        <v>0</v>
      </c>
      <c r="AG128" s="181">
        <f t="shared" si="84"/>
        <v>0</v>
      </c>
      <c r="AH128" s="181">
        <f t="shared" si="84"/>
        <v>0</v>
      </c>
      <c r="AI128" s="181">
        <f t="shared" si="84"/>
        <v>0</v>
      </c>
      <c r="AJ128" s="181">
        <f t="shared" si="84"/>
        <v>0</v>
      </c>
      <c r="AK128" s="181">
        <f t="shared" si="84"/>
        <v>0</v>
      </c>
      <c r="AL128" s="181">
        <f t="shared" si="84"/>
        <v>0</v>
      </c>
      <c r="AM128" s="181">
        <f t="shared" si="83"/>
        <v>0</v>
      </c>
      <c r="AN128" s="181">
        <f t="shared" si="83"/>
        <v>0</v>
      </c>
      <c r="AO128" s="181">
        <f t="shared" si="83"/>
        <v>0</v>
      </c>
      <c r="AP128" s="181">
        <f t="shared" si="83"/>
        <v>0</v>
      </c>
      <c r="AQ128" s="181">
        <f t="shared" si="83"/>
        <v>0</v>
      </c>
      <c r="AR128" s="181">
        <f t="shared" si="81"/>
        <v>0</v>
      </c>
      <c r="AS128" s="181">
        <f t="shared" si="81"/>
        <v>0</v>
      </c>
      <c r="AT128" s="181">
        <f t="shared" si="81"/>
        <v>0</v>
      </c>
      <c r="AU128" s="181">
        <f t="shared" si="71"/>
        <v>0</v>
      </c>
      <c r="AV128" s="181">
        <f t="shared" si="72"/>
        <v>0.58817296348075898</v>
      </c>
      <c r="AW128" s="181">
        <f t="shared" si="73"/>
        <v>1.1411597983363142</v>
      </c>
      <c r="AX128" s="181">
        <f t="shared" si="74"/>
        <v>0.57178349288571528</v>
      </c>
      <c r="AY128" s="181">
        <f t="shared" si="49"/>
        <v>0.39771564855306873</v>
      </c>
      <c r="AZ128" s="181">
        <f t="shared" si="75"/>
        <v>1.5388754468893828</v>
      </c>
      <c r="BD128" s="185">
        <f t="shared" si="76"/>
        <v>1.7450000000000001</v>
      </c>
      <c r="BE128" s="185">
        <f t="shared" si="77"/>
        <v>1.3209844813622906</v>
      </c>
      <c r="BF128" s="185">
        <f t="shared" ca="1" si="78"/>
        <v>0.57740768473381543</v>
      </c>
      <c r="BG128" s="185">
        <f t="shared" si="50"/>
        <v>1.5388754468893828</v>
      </c>
      <c r="BH128" s="185">
        <f t="shared" si="51"/>
        <v>1.2405141864925942</v>
      </c>
      <c r="BI128" s="185">
        <f t="shared" ca="1" si="52"/>
        <v>0.45443931816181343</v>
      </c>
      <c r="BJ128" s="185">
        <f t="shared" si="53"/>
        <v>4.2487331395051682E-2</v>
      </c>
      <c r="BK128" s="185">
        <f t="shared" si="54"/>
        <v>6.4754683564158992E-3</v>
      </c>
      <c r="BL128" s="185">
        <f t="shared" ca="1" si="55"/>
        <v>1.5121219177386258E-2</v>
      </c>
      <c r="BM128" s="185">
        <f t="shared" ca="1" si="56"/>
        <v>8.3187202672171945E-2</v>
      </c>
      <c r="BN128" s="185">
        <f t="shared" ca="1" si="57"/>
        <v>5.7781011688937067E-2</v>
      </c>
      <c r="BO128" s="185">
        <f t="shared" ca="1" si="58"/>
        <v>0.33603401154266188</v>
      </c>
      <c r="BP128" s="185">
        <f t="shared" si="82"/>
        <v>0</v>
      </c>
      <c r="BQ128" s="185">
        <f t="shared" si="82"/>
        <v>1.76</v>
      </c>
    </row>
    <row r="129" spans="1:69" x14ac:dyDescent="0.25">
      <c r="A129" s="179">
        <v>33328</v>
      </c>
      <c r="B129" s="180">
        <v>0</v>
      </c>
      <c r="C129" s="180">
        <v>1.78</v>
      </c>
      <c r="D129" s="180">
        <v>5.0013888888888882</v>
      </c>
      <c r="E129" s="181">
        <f t="shared" si="59"/>
        <v>1.6619999999999997</v>
      </c>
      <c r="F129" s="182"/>
      <c r="G129" s="181">
        <f t="shared" si="60"/>
        <v>0.66705066711370609</v>
      </c>
      <c r="H129" s="181">
        <f t="shared" si="61"/>
        <v>0</v>
      </c>
      <c r="I129" s="181">
        <f t="shared" si="62"/>
        <v>1.78</v>
      </c>
      <c r="J129" s="186">
        <f t="shared" si="63"/>
        <v>0</v>
      </c>
      <c r="K129" s="186">
        <f t="shared" si="64"/>
        <v>1.579736618272942</v>
      </c>
      <c r="L129" s="186">
        <f t="shared" si="65"/>
        <v>0.66211564509844356</v>
      </c>
      <c r="M129" s="186">
        <f t="shared" si="66"/>
        <v>0.39549949264832757</v>
      </c>
      <c r="N129" s="186">
        <f t="shared" si="67"/>
        <v>0.6608801235053704</v>
      </c>
      <c r="O129" s="186">
        <f t="shared" si="68"/>
        <v>0.39549949264832757</v>
      </c>
      <c r="P129" s="186">
        <f t="shared" si="69"/>
        <v>0.57178349288571528</v>
      </c>
      <c r="Q129" s="186">
        <f t="shared" si="70"/>
        <v>0.34219788800273082</v>
      </c>
      <c r="R129" s="186">
        <f t="shared" si="47"/>
        <v>0.36547303963890904</v>
      </c>
      <c r="S129" s="186">
        <f t="shared" si="47"/>
        <v>0.19944472136500385</v>
      </c>
      <c r="T129" s="186">
        <f t="shared" si="47"/>
        <v>0</v>
      </c>
      <c r="U129" s="186">
        <f t="shared" si="47"/>
        <v>0</v>
      </c>
      <c r="V129" s="186">
        <f t="shared" si="47"/>
        <v>0</v>
      </c>
      <c r="W129" s="186">
        <f t="shared" si="47"/>
        <v>0</v>
      </c>
      <c r="X129" s="186">
        <f t="shared" si="85"/>
        <v>0</v>
      </c>
      <c r="Y129" s="186">
        <f t="shared" si="85"/>
        <v>0</v>
      </c>
      <c r="Z129" s="186">
        <f t="shared" si="85"/>
        <v>0</v>
      </c>
      <c r="AA129" s="186">
        <f t="shared" si="80"/>
        <v>0</v>
      </c>
      <c r="AB129" s="181">
        <f t="shared" si="84"/>
        <v>4.1254570488576919E-2</v>
      </c>
      <c r="AC129" s="181">
        <f t="shared" si="84"/>
        <v>3.1077083809091407E-2</v>
      </c>
      <c r="AD129" s="181">
        <f t="shared" si="84"/>
        <v>4.6460026554595189E-3</v>
      </c>
      <c r="AE129" s="181">
        <f t="shared" si="84"/>
        <v>0</v>
      </c>
      <c r="AF129" s="181">
        <f t="shared" si="84"/>
        <v>0</v>
      </c>
      <c r="AG129" s="181">
        <f t="shared" si="84"/>
        <v>0</v>
      </c>
      <c r="AH129" s="181">
        <f t="shared" si="84"/>
        <v>0</v>
      </c>
      <c r="AI129" s="181">
        <f t="shared" si="84"/>
        <v>0</v>
      </c>
      <c r="AJ129" s="181">
        <f t="shared" si="84"/>
        <v>0</v>
      </c>
      <c r="AK129" s="181">
        <f t="shared" si="84"/>
        <v>0</v>
      </c>
      <c r="AL129" s="181">
        <f t="shared" si="84"/>
        <v>0</v>
      </c>
      <c r="AM129" s="181">
        <f t="shared" si="83"/>
        <v>0</v>
      </c>
      <c r="AN129" s="181">
        <f t="shared" si="83"/>
        <v>0</v>
      </c>
      <c r="AO129" s="181">
        <f t="shared" si="83"/>
        <v>0</v>
      </c>
      <c r="AP129" s="181">
        <f t="shared" si="83"/>
        <v>0</v>
      </c>
      <c r="AQ129" s="181">
        <f t="shared" si="83"/>
        <v>0</v>
      </c>
      <c r="AR129" s="181">
        <f t="shared" si="81"/>
        <v>0</v>
      </c>
      <c r="AS129" s="181">
        <f t="shared" si="81"/>
        <v>0</v>
      </c>
      <c r="AT129" s="181">
        <f t="shared" si="81"/>
        <v>0</v>
      </c>
      <c r="AU129" s="181">
        <f t="shared" si="71"/>
        <v>0</v>
      </c>
      <c r="AV129" s="181">
        <f t="shared" si="72"/>
        <v>0.58194714558050797</v>
      </c>
      <c r="AW129" s="181">
        <f t="shared" si="73"/>
        <v>1.0850941176540918</v>
      </c>
      <c r="AX129" s="181">
        <f t="shared" si="74"/>
        <v>0.56636289685384067</v>
      </c>
      <c r="AY129" s="181">
        <f t="shared" si="49"/>
        <v>0.38345245849130771</v>
      </c>
      <c r="AZ129" s="181">
        <f t="shared" si="75"/>
        <v>1.4685465761453995</v>
      </c>
      <c r="BD129" s="185">
        <f t="shared" si="76"/>
        <v>1.6619999999999997</v>
      </c>
      <c r="BE129" s="185">
        <f t="shared" si="77"/>
        <v>1.2891857895586654</v>
      </c>
      <c r="BF129" s="185">
        <f t="shared" ca="1" si="78"/>
        <v>0.52969514058808376</v>
      </c>
      <c r="BG129" s="185">
        <f t="shared" si="50"/>
        <v>1.4685465761453995</v>
      </c>
      <c r="BH129" s="185">
        <f t="shared" si="51"/>
        <v>1.2118360351736532</v>
      </c>
      <c r="BI129" s="185">
        <f t="shared" ca="1" si="52"/>
        <v>0.40876700298196872</v>
      </c>
      <c r="BJ129" s="185">
        <f t="shared" si="53"/>
        <v>3.7424227201067591E-2</v>
      </c>
      <c r="BK129" s="185">
        <f t="shared" si="54"/>
        <v>5.982984503421703E-3</v>
      </c>
      <c r="BL129" s="185">
        <f t="shared" ca="1" si="55"/>
        <v>1.4623614464883495E-2</v>
      </c>
      <c r="BM129" s="185">
        <f t="shared" ca="1" si="56"/>
        <v>4.2198164316007161E-2</v>
      </c>
      <c r="BN129" s="185">
        <f t="shared" ca="1" si="57"/>
        <v>4.350483217402551E-2</v>
      </c>
      <c r="BO129" s="185">
        <f t="shared" ca="1" si="58"/>
        <v>0.28299406270686994</v>
      </c>
      <c r="BP129" s="185">
        <f t="shared" si="82"/>
        <v>0</v>
      </c>
      <c r="BQ129" s="185">
        <f t="shared" si="82"/>
        <v>1.78</v>
      </c>
    </row>
    <row r="130" spans="1:69" x14ac:dyDescent="0.25">
      <c r="A130" s="179">
        <v>33329</v>
      </c>
      <c r="B130" s="180">
        <v>0</v>
      </c>
      <c r="C130" s="180">
        <v>1.76</v>
      </c>
      <c r="D130" s="180">
        <v>4.881018518518518</v>
      </c>
      <c r="E130" s="181">
        <f t="shared" si="59"/>
        <v>1.6219999999999999</v>
      </c>
      <c r="F130" s="182"/>
      <c r="G130" s="181">
        <f t="shared" si="60"/>
        <v>0.6608801235053704</v>
      </c>
      <c r="H130" s="181">
        <f t="shared" si="61"/>
        <v>0</v>
      </c>
      <c r="I130" s="181">
        <f t="shared" si="62"/>
        <v>1.76</v>
      </c>
      <c r="J130" s="186">
        <f t="shared" si="63"/>
        <v>0</v>
      </c>
      <c r="K130" s="186">
        <f t="shared" si="64"/>
        <v>1.5546815459492771</v>
      </c>
      <c r="L130" s="186">
        <f t="shared" si="65"/>
        <v>0.65602337234366725</v>
      </c>
      <c r="M130" s="186">
        <f t="shared" si="66"/>
        <v>0.37769971636733918</v>
      </c>
      <c r="N130" s="186">
        <f t="shared" si="67"/>
        <v>0.65484345640459818</v>
      </c>
      <c r="O130" s="186">
        <f t="shared" si="68"/>
        <v>0.37769971636733918</v>
      </c>
      <c r="P130" s="186">
        <f t="shared" si="69"/>
        <v>0.56636289685384067</v>
      </c>
      <c r="Q130" s="186">
        <f t="shared" si="70"/>
        <v>0.33097749042283087</v>
      </c>
      <c r="R130" s="186">
        <f t="shared" si="47"/>
        <v>0.34890591660114112</v>
      </c>
      <c r="S130" s="186">
        <f t="shared" si="47"/>
        <v>0.19046854949446795</v>
      </c>
      <c r="T130" s="186">
        <f t="shared" si="47"/>
        <v>0</v>
      </c>
      <c r="U130" s="186">
        <f t="shared" si="47"/>
        <v>0</v>
      </c>
      <c r="V130" s="186">
        <f t="shared" si="47"/>
        <v>0</v>
      </c>
      <c r="W130" s="186">
        <f t="shared" si="47"/>
        <v>0</v>
      </c>
      <c r="X130" s="186">
        <f t="shared" si="85"/>
        <v>0</v>
      </c>
      <c r="Y130" s="186">
        <f t="shared" si="85"/>
        <v>0</v>
      </c>
      <c r="Z130" s="186">
        <f t="shared" si="85"/>
        <v>0</v>
      </c>
      <c r="AA130" s="186">
        <f t="shared" si="80"/>
        <v>0</v>
      </c>
      <c r="AB130" s="181">
        <f t="shared" si="84"/>
        <v>3.9380483544432368E-2</v>
      </c>
      <c r="AC130" s="181">
        <f t="shared" si="84"/>
        <v>2.9675669028962709E-2</v>
      </c>
      <c r="AD130" s="181">
        <f t="shared" si="84"/>
        <v>4.4369055278897724E-3</v>
      </c>
      <c r="AE130" s="181">
        <f t="shared" si="84"/>
        <v>0</v>
      </c>
      <c r="AF130" s="181">
        <f t="shared" si="84"/>
        <v>0</v>
      </c>
      <c r="AG130" s="181">
        <f t="shared" si="84"/>
        <v>0</v>
      </c>
      <c r="AH130" s="181">
        <f t="shared" si="84"/>
        <v>0</v>
      </c>
      <c r="AI130" s="181">
        <f t="shared" si="84"/>
        <v>0</v>
      </c>
      <c r="AJ130" s="181">
        <f t="shared" si="84"/>
        <v>0</v>
      </c>
      <c r="AK130" s="181">
        <f t="shared" si="84"/>
        <v>0</v>
      </c>
      <c r="AL130" s="181">
        <f t="shared" si="84"/>
        <v>0</v>
      </c>
      <c r="AM130" s="181">
        <f t="shared" si="83"/>
        <v>0</v>
      </c>
      <c r="AN130" s="181">
        <f t="shared" si="83"/>
        <v>0</v>
      </c>
      <c r="AO130" s="181">
        <f t="shared" si="83"/>
        <v>0</v>
      </c>
      <c r="AP130" s="181">
        <f t="shared" si="83"/>
        <v>0</v>
      </c>
      <c r="AQ130" s="181">
        <f t="shared" si="83"/>
        <v>0</v>
      </c>
      <c r="AR130" s="181">
        <f t="shared" si="81"/>
        <v>0</v>
      </c>
      <c r="AS130" s="181">
        <f t="shared" si="81"/>
        <v>0</v>
      </c>
      <c r="AT130" s="181">
        <f t="shared" si="81"/>
        <v>0</v>
      </c>
      <c r="AU130" s="181">
        <f t="shared" si="71"/>
        <v>0</v>
      </c>
      <c r="AV130" s="181">
        <f t="shared" si="72"/>
        <v>0.57612746192502762</v>
      </c>
      <c r="AW130" s="181">
        <f t="shared" si="73"/>
        <v>1.0345703481062456</v>
      </c>
      <c r="AX130" s="181">
        <f t="shared" si="74"/>
        <v>0.56126884149035094</v>
      </c>
      <c r="AY130" s="181">
        <f t="shared" si="49"/>
        <v>0.37035797396726322</v>
      </c>
      <c r="AZ130" s="181">
        <f t="shared" si="75"/>
        <v>1.4049283220735087</v>
      </c>
      <c r="BD130" s="185">
        <f t="shared" si="76"/>
        <v>1.6219999999999999</v>
      </c>
      <c r="BE130" s="185">
        <f t="shared" si="77"/>
        <v>1.2735776379946375</v>
      </c>
      <c r="BF130" s="185">
        <f t="shared" ca="1" si="78"/>
        <v>0.50586199655804331</v>
      </c>
      <c r="BG130" s="185">
        <f t="shared" si="50"/>
        <v>1.4049283220735087</v>
      </c>
      <c r="BH130" s="185">
        <f t="shared" si="51"/>
        <v>1.1852967232189198</v>
      </c>
      <c r="BI130" s="185">
        <f t="shared" ca="1" si="52"/>
        <v>0.36557516113016425</v>
      </c>
      <c r="BJ130" s="185">
        <f t="shared" si="53"/>
        <v>4.7120113357822319E-2</v>
      </c>
      <c r="BK130" s="185">
        <f t="shared" si="54"/>
        <v>7.793519913637542E-3</v>
      </c>
      <c r="BL130" s="185">
        <f t="shared" ca="1" si="55"/>
        <v>1.9680396194368826E-2</v>
      </c>
      <c r="BM130" s="185">
        <f t="shared" ca="1" si="56"/>
        <v>2.7364410891349611E-2</v>
      </c>
      <c r="BN130" s="185">
        <f t="shared" ca="1" si="57"/>
        <v>3.7237408747129649E-2</v>
      </c>
      <c r="BO130" s="185">
        <f t="shared" ca="1" si="58"/>
        <v>0.25820495741380473</v>
      </c>
      <c r="BP130" s="185">
        <f t="shared" si="82"/>
        <v>0</v>
      </c>
      <c r="BQ130" s="185">
        <f t="shared" si="82"/>
        <v>1.76</v>
      </c>
    </row>
    <row r="131" spans="1:69" x14ac:dyDescent="0.25">
      <c r="A131" s="179">
        <v>33330</v>
      </c>
      <c r="B131" s="180">
        <v>4</v>
      </c>
      <c r="C131" s="180">
        <v>1.78</v>
      </c>
      <c r="D131" s="180">
        <v>5.0495370370370365</v>
      </c>
      <c r="E131" s="181">
        <f t="shared" si="59"/>
        <v>1.6779999999999999</v>
      </c>
      <c r="F131" s="182"/>
      <c r="G131" s="181">
        <f t="shared" si="60"/>
        <v>0.65484345640459818</v>
      </c>
      <c r="H131" s="181">
        <f t="shared" si="61"/>
        <v>2.2199999999999998</v>
      </c>
      <c r="I131" s="181">
        <f t="shared" si="62"/>
        <v>0</v>
      </c>
      <c r="J131" s="186">
        <f t="shared" si="63"/>
        <v>1.2622669421366837</v>
      </c>
      <c r="K131" s="186">
        <f t="shared" si="64"/>
        <v>0</v>
      </c>
      <c r="L131" s="186">
        <f t="shared" si="65"/>
        <v>0.65878671826010482</v>
      </c>
      <c r="M131" s="186">
        <f t="shared" si="66"/>
        <v>0.38569252397170367</v>
      </c>
      <c r="N131" s="186">
        <f t="shared" si="67"/>
        <v>0.65758183317046026</v>
      </c>
      <c r="O131" s="186">
        <f t="shared" si="68"/>
        <v>1.3434255818350198</v>
      </c>
      <c r="P131" s="186">
        <f t="shared" si="69"/>
        <v>0.56126884149035094</v>
      </c>
      <c r="Q131" s="186">
        <f t="shared" si="70"/>
        <v>0.3206748827773388</v>
      </c>
      <c r="R131" s="186">
        <f t="shared" si="47"/>
        <v>0.72208132141559656</v>
      </c>
      <c r="S131" s="186">
        <f t="shared" si="47"/>
        <v>0.67747025173038922</v>
      </c>
      <c r="T131" s="186">
        <f t="shared" si="47"/>
        <v>0</v>
      </c>
      <c r="U131" s="186">
        <f t="shared" si="47"/>
        <v>0</v>
      </c>
      <c r="V131" s="186">
        <f t="shared" si="47"/>
        <v>0</v>
      </c>
      <c r="W131" s="186">
        <f t="shared" si="47"/>
        <v>0</v>
      </c>
      <c r="X131" s="186">
        <f t="shared" si="85"/>
        <v>0</v>
      </c>
      <c r="Y131" s="186">
        <f t="shared" si="85"/>
        <v>0</v>
      </c>
      <c r="Z131" s="186">
        <f t="shared" si="85"/>
        <v>0</v>
      </c>
      <c r="AA131" s="186">
        <f t="shared" si="80"/>
        <v>0</v>
      </c>
      <c r="AB131" s="181">
        <f t="shared" si="84"/>
        <v>5.9209711913469854E-2</v>
      </c>
      <c r="AC131" s="181">
        <f t="shared" si="84"/>
        <v>9.3463962350608762E-2</v>
      </c>
      <c r="AD131" s="181">
        <f t="shared" si="84"/>
        <v>1.5781458476275861E-2</v>
      </c>
      <c r="AE131" s="181">
        <f t="shared" si="84"/>
        <v>0</v>
      </c>
      <c r="AF131" s="181">
        <f t="shared" si="84"/>
        <v>0</v>
      </c>
      <c r="AG131" s="181">
        <f t="shared" si="84"/>
        <v>0</v>
      </c>
      <c r="AH131" s="181">
        <f t="shared" si="84"/>
        <v>0</v>
      </c>
      <c r="AI131" s="181">
        <f t="shared" si="84"/>
        <v>0</v>
      </c>
      <c r="AJ131" s="181">
        <f t="shared" si="84"/>
        <v>0</v>
      </c>
      <c r="AK131" s="181">
        <f t="shared" si="84"/>
        <v>0</v>
      </c>
      <c r="AL131" s="181">
        <f t="shared" si="84"/>
        <v>0</v>
      </c>
      <c r="AM131" s="181">
        <f t="shared" si="83"/>
        <v>0</v>
      </c>
      <c r="AN131" s="181">
        <f t="shared" si="83"/>
        <v>0</v>
      </c>
      <c r="AO131" s="181">
        <f t="shared" si="83"/>
        <v>0</v>
      </c>
      <c r="AP131" s="181">
        <f t="shared" si="83"/>
        <v>0</v>
      </c>
      <c r="AQ131" s="181">
        <f t="shared" si="83"/>
        <v>0</v>
      </c>
      <c r="AR131" s="181">
        <f t="shared" si="81"/>
        <v>0</v>
      </c>
      <c r="AS131" s="181">
        <f t="shared" si="81"/>
        <v>0</v>
      </c>
      <c r="AT131" s="181">
        <f t="shared" si="81"/>
        <v>0</v>
      </c>
      <c r="AU131" s="181">
        <f t="shared" si="71"/>
        <v>0</v>
      </c>
      <c r="AV131" s="181">
        <f t="shared" si="72"/>
        <v>0.57624502814828893</v>
      </c>
      <c r="AW131" s="181">
        <f t="shared" si="73"/>
        <v>1.0355732367878132</v>
      </c>
      <c r="AX131" s="181">
        <f t="shared" si="74"/>
        <v>0.5613720041089808</v>
      </c>
      <c r="AY131" s="181">
        <f t="shared" si="49"/>
        <v>0.37988459469080865</v>
      </c>
      <c r="AZ131" s="181">
        <f t="shared" si="75"/>
        <v>1.4154578314786219</v>
      </c>
      <c r="BD131" s="185">
        <f t="shared" si="76"/>
        <v>1.6779999999999999</v>
      </c>
      <c r="BE131" s="185">
        <f t="shared" si="77"/>
        <v>1.295376393176902</v>
      </c>
      <c r="BF131" s="185">
        <f t="shared" ca="1" si="78"/>
        <v>0.53907159494500945</v>
      </c>
      <c r="BG131" s="185">
        <f t="shared" si="50"/>
        <v>1.4154578314786219</v>
      </c>
      <c r="BH131" s="185">
        <f t="shared" si="51"/>
        <v>1.1897301506974689</v>
      </c>
      <c r="BI131" s="185">
        <f t="shared" ca="1" si="52"/>
        <v>0.3728539535349602</v>
      </c>
      <c r="BJ131" s="185">
        <f t="shared" si="53"/>
        <v>6.8928390251907654E-2</v>
      </c>
      <c r="BK131" s="185">
        <f t="shared" si="54"/>
        <v>1.1161128550023176E-2</v>
      </c>
      <c r="BL131" s="185">
        <f t="shared" ca="1" si="55"/>
        <v>2.7628304315919717E-2</v>
      </c>
      <c r="BM131" s="185">
        <f t="shared" ca="1" si="56"/>
        <v>4.902766568587031E-2</v>
      </c>
      <c r="BN131" s="185">
        <f t="shared" ca="1" si="57"/>
        <v>4.6125604676826353E-2</v>
      </c>
      <c r="BO131" s="185">
        <f t="shared" ca="1" si="58"/>
        <v>0.29305800038276963</v>
      </c>
      <c r="BP131" s="185">
        <f t="shared" si="82"/>
        <v>4</v>
      </c>
      <c r="BQ131" s="185">
        <f t="shared" si="82"/>
        <v>1.78</v>
      </c>
    </row>
    <row r="132" spans="1:69" x14ac:dyDescent="0.25">
      <c r="A132" s="179">
        <v>33331</v>
      </c>
      <c r="B132" s="180">
        <v>5.2</v>
      </c>
      <c r="C132" s="180">
        <v>1.8</v>
      </c>
      <c r="D132" s="180">
        <v>6.0486111111111107</v>
      </c>
      <c r="E132" s="181">
        <f t="shared" si="59"/>
        <v>2.0100000000000002</v>
      </c>
      <c r="F132" s="182"/>
      <c r="G132" s="181">
        <f t="shared" si="60"/>
        <v>0.65758183317046026</v>
      </c>
      <c r="H132" s="181">
        <f t="shared" si="61"/>
        <v>3.4000000000000004</v>
      </c>
      <c r="I132" s="181">
        <f t="shared" si="62"/>
        <v>0</v>
      </c>
      <c r="J132" s="186">
        <f t="shared" si="63"/>
        <v>1.9163362051123689</v>
      </c>
      <c r="K132" s="186">
        <f t="shared" si="64"/>
        <v>0</v>
      </c>
      <c r="L132" s="186">
        <f t="shared" si="65"/>
        <v>0.66356837627611631</v>
      </c>
      <c r="M132" s="186">
        <f t="shared" si="66"/>
        <v>0.39984095735348762</v>
      </c>
      <c r="N132" s="186">
        <f t="shared" si="67"/>
        <v>0.66231929215391605</v>
      </c>
      <c r="O132" s="186">
        <f t="shared" si="68"/>
        <v>1.883504752241119</v>
      </c>
      <c r="P132" s="186">
        <f t="shared" si="69"/>
        <v>0.5613720041089808</v>
      </c>
      <c r="Q132" s="186">
        <f t="shared" si="70"/>
        <v>0.32088122314092749</v>
      </c>
      <c r="R132" s="186">
        <f t="shared" si="47"/>
        <v>1.4228000979119877</v>
      </c>
      <c r="S132" s="186">
        <f t="shared" si="47"/>
        <v>0.94982443083540857</v>
      </c>
      <c r="T132" s="186">
        <f t="shared" si="47"/>
        <v>0</v>
      </c>
      <c r="U132" s="186">
        <f t="shared" si="47"/>
        <v>0</v>
      </c>
      <c r="V132" s="186">
        <f t="shared" si="47"/>
        <v>0</v>
      </c>
      <c r="W132" s="186">
        <f t="shared" si="47"/>
        <v>0</v>
      </c>
      <c r="X132" s="186">
        <f t="shared" si="85"/>
        <v>0</v>
      </c>
      <c r="Y132" s="186">
        <f t="shared" si="85"/>
        <v>0</v>
      </c>
      <c r="Z132" s="186">
        <f t="shared" si="85"/>
        <v>0</v>
      </c>
      <c r="AA132" s="186">
        <f t="shared" si="80"/>
        <v>0</v>
      </c>
      <c r="AB132" s="181">
        <f t="shared" si="84"/>
        <v>0.13487117602736423</v>
      </c>
      <c r="AC132" s="181">
        <f t="shared" si="84"/>
        <v>0.14059885578576356</v>
      </c>
      <c r="AD132" s="181">
        <f t="shared" si="84"/>
        <v>2.2125864237868741E-2</v>
      </c>
      <c r="AE132" s="181">
        <f t="shared" si="84"/>
        <v>0</v>
      </c>
      <c r="AF132" s="181">
        <f t="shared" si="84"/>
        <v>0</v>
      </c>
      <c r="AG132" s="181">
        <f t="shared" si="84"/>
        <v>0</v>
      </c>
      <c r="AH132" s="181">
        <f t="shared" si="84"/>
        <v>0</v>
      </c>
      <c r="AI132" s="181">
        <f t="shared" si="84"/>
        <v>0</v>
      </c>
      <c r="AJ132" s="181">
        <f t="shared" si="84"/>
        <v>0</v>
      </c>
      <c r="AK132" s="181">
        <f t="shared" si="84"/>
        <v>0</v>
      </c>
      <c r="AL132" s="181">
        <f t="shared" si="84"/>
        <v>0</v>
      </c>
      <c r="AM132" s="181">
        <f t="shared" si="83"/>
        <v>0</v>
      </c>
      <c r="AN132" s="181">
        <f t="shared" si="83"/>
        <v>0</v>
      </c>
      <c r="AO132" s="181">
        <f t="shared" si="83"/>
        <v>0</v>
      </c>
      <c r="AP132" s="181">
        <f t="shared" si="83"/>
        <v>0</v>
      </c>
      <c r="AQ132" s="181">
        <f t="shared" si="83"/>
        <v>0</v>
      </c>
      <c r="AR132" s="181">
        <f t="shared" si="81"/>
        <v>0</v>
      </c>
      <c r="AS132" s="181">
        <f t="shared" si="81"/>
        <v>0</v>
      </c>
      <c r="AT132" s="181">
        <f t="shared" si="81"/>
        <v>0</v>
      </c>
      <c r="AU132" s="181">
        <f t="shared" si="71"/>
        <v>0</v>
      </c>
      <c r="AV132" s="181">
        <f t="shared" si="72"/>
        <v>0.5864149593376764</v>
      </c>
      <c r="AW132" s="181">
        <f t="shared" si="73"/>
        <v>1.1251146250756787</v>
      </c>
      <c r="AX132" s="181">
        <f t="shared" si="74"/>
        <v>0.5702559313990696</v>
      </c>
      <c r="AY132" s="181">
        <f t="shared" si="49"/>
        <v>0.45575239916829169</v>
      </c>
      <c r="AZ132" s="181">
        <f t="shared" si="75"/>
        <v>1.5808670242439704</v>
      </c>
      <c r="BD132" s="185">
        <f t="shared" si="76"/>
        <v>2.0100000000000002</v>
      </c>
      <c r="BE132" s="185">
        <f t="shared" si="77"/>
        <v>1.4177446878757827</v>
      </c>
      <c r="BF132" s="185">
        <f t="shared" ca="1" si="78"/>
        <v>0.71608921400221626</v>
      </c>
      <c r="BG132" s="185">
        <f t="shared" si="50"/>
        <v>1.5808670242439704</v>
      </c>
      <c r="BH132" s="185">
        <f t="shared" si="51"/>
        <v>1.2573253454233595</v>
      </c>
      <c r="BI132" s="185">
        <f t="shared" ca="1" si="52"/>
        <v>0.48074663860540467</v>
      </c>
      <c r="BJ132" s="185">
        <f t="shared" si="53"/>
        <v>0.18415511088122527</v>
      </c>
      <c r="BK132" s="185">
        <f t="shared" si="54"/>
        <v>2.573436543286782E-2</v>
      </c>
      <c r="BL132" s="185">
        <f t="shared" ca="1" si="55"/>
        <v>5.5386127794403946E-2</v>
      </c>
      <c r="BM132" s="185">
        <f t="shared" ca="1" si="56"/>
        <v>0.30627581911052898</v>
      </c>
      <c r="BN132" s="185">
        <f t="shared" ca="1" si="57"/>
        <v>0.11366136917033394</v>
      </c>
      <c r="BO132" s="185">
        <f t="shared" ca="1" si="58"/>
        <v>0.51604961817232387</v>
      </c>
      <c r="BP132" s="185">
        <f t="shared" si="82"/>
        <v>5.2</v>
      </c>
      <c r="BQ132" s="185">
        <f t="shared" si="82"/>
        <v>1.8</v>
      </c>
    </row>
    <row r="133" spans="1:69" x14ac:dyDescent="0.25">
      <c r="A133" s="179">
        <v>33332</v>
      </c>
      <c r="B133" s="180">
        <v>9.9</v>
      </c>
      <c r="C133" s="180">
        <v>1.83</v>
      </c>
      <c r="D133" s="180">
        <v>7.4990740740740733</v>
      </c>
      <c r="E133" s="181">
        <f t="shared" si="59"/>
        <v>2.492</v>
      </c>
      <c r="F133" s="182"/>
      <c r="G133" s="181">
        <f t="shared" si="60"/>
        <v>0.66231929215391605</v>
      </c>
      <c r="H133" s="181">
        <f t="shared" si="61"/>
        <v>8.07</v>
      </c>
      <c r="I133" s="181">
        <f t="shared" si="62"/>
        <v>0</v>
      </c>
      <c r="J133" s="186">
        <f t="shared" si="63"/>
        <v>4.4546346580351024</v>
      </c>
      <c r="K133" s="186">
        <f t="shared" si="64"/>
        <v>0</v>
      </c>
      <c r="L133" s="186">
        <f t="shared" si="65"/>
        <v>0.67623535882798524</v>
      </c>
      <c r="M133" s="186">
        <f t="shared" si="66"/>
        <v>0.43932712125398393</v>
      </c>
      <c r="N133" s="186">
        <f t="shared" si="67"/>
        <v>0.67486292180892027</v>
      </c>
      <c r="O133" s="186">
        <f t="shared" si="68"/>
        <v>4.0546924632188821</v>
      </c>
      <c r="P133" s="186">
        <f t="shared" si="69"/>
        <v>0.5702559313990696</v>
      </c>
      <c r="Q133" s="186">
        <f t="shared" si="70"/>
        <v>0.33900883556588851</v>
      </c>
      <c r="R133" s="186">
        <f t="shared" si="47"/>
        <v>2.5543243963007147</v>
      </c>
      <c r="S133" s="186">
        <f t="shared" si="47"/>
        <v>2.0447232514316873</v>
      </c>
      <c r="T133" s="186">
        <f t="shared" si="47"/>
        <v>0</v>
      </c>
      <c r="U133" s="186">
        <f t="shared" si="47"/>
        <v>0</v>
      </c>
      <c r="V133" s="186">
        <f t="shared" si="47"/>
        <v>0</v>
      </c>
      <c r="W133" s="186">
        <f t="shared" si="47"/>
        <v>0</v>
      </c>
      <c r="X133" s="186">
        <f t="shared" si="85"/>
        <v>0</v>
      </c>
      <c r="Y133" s="186">
        <f t="shared" si="85"/>
        <v>0</v>
      </c>
      <c r="Z133" s="186">
        <f t="shared" si="85"/>
        <v>0</v>
      </c>
      <c r="AA133" s="186">
        <f t="shared" si="80"/>
        <v>0</v>
      </c>
      <c r="AB133" s="181">
        <f t="shared" si="84"/>
        <v>0.22973774275605835</v>
      </c>
      <c r="AC133" s="181">
        <f t="shared" si="84"/>
        <v>0.29082503239615964</v>
      </c>
      <c r="AD133" s="181">
        <f t="shared" si="84"/>
        <v>4.7631191193302488E-2</v>
      </c>
      <c r="AE133" s="181">
        <f t="shared" si="84"/>
        <v>0</v>
      </c>
      <c r="AF133" s="181">
        <f t="shared" si="84"/>
        <v>0</v>
      </c>
      <c r="AG133" s="181">
        <f t="shared" si="84"/>
        <v>0</v>
      </c>
      <c r="AH133" s="181">
        <f t="shared" si="84"/>
        <v>0</v>
      </c>
      <c r="AI133" s="181">
        <f t="shared" si="84"/>
        <v>0</v>
      </c>
      <c r="AJ133" s="181">
        <f t="shared" si="84"/>
        <v>0</v>
      </c>
      <c r="AK133" s="181">
        <f t="shared" si="84"/>
        <v>0</v>
      </c>
      <c r="AL133" s="181">
        <f t="shared" si="84"/>
        <v>0</v>
      </c>
      <c r="AM133" s="181">
        <f t="shared" si="83"/>
        <v>0</v>
      </c>
      <c r="AN133" s="181">
        <f t="shared" si="83"/>
        <v>0</v>
      </c>
      <c r="AO133" s="181">
        <f t="shared" si="83"/>
        <v>0</v>
      </c>
      <c r="AP133" s="181">
        <f t="shared" si="83"/>
        <v>0</v>
      </c>
      <c r="AQ133" s="181">
        <f t="shared" si="83"/>
        <v>0</v>
      </c>
      <c r="AR133" s="181">
        <f t="shared" si="81"/>
        <v>0</v>
      </c>
      <c r="AS133" s="181">
        <f t="shared" si="81"/>
        <v>0</v>
      </c>
      <c r="AT133" s="181">
        <f t="shared" si="81"/>
        <v>0</v>
      </c>
      <c r="AU133" s="181">
        <f t="shared" si="71"/>
        <v>0</v>
      </c>
      <c r="AV133" s="181">
        <f t="shared" si="72"/>
        <v>0.61181032193620022</v>
      </c>
      <c r="AW133" s="181">
        <f t="shared" si="73"/>
        <v>1.3737962748793806</v>
      </c>
      <c r="AX133" s="181">
        <f t="shared" si="74"/>
        <v>0.59207969903523427</v>
      </c>
      <c r="AY133" s="181">
        <f t="shared" si="49"/>
        <v>0.56874657832194686</v>
      </c>
      <c r="AZ133" s="181">
        <f t="shared" si="75"/>
        <v>1.9425428532013274</v>
      </c>
      <c r="BD133" s="185">
        <f t="shared" si="76"/>
        <v>2.492</v>
      </c>
      <c r="BE133" s="185">
        <f t="shared" si="77"/>
        <v>1.5786069808536893</v>
      </c>
      <c r="BF133" s="185">
        <f t="shared" ca="1" si="78"/>
        <v>0.92759240748908511</v>
      </c>
      <c r="BG133" s="185">
        <f t="shared" si="50"/>
        <v>1.9425428532013274</v>
      </c>
      <c r="BH133" s="185">
        <f t="shared" si="51"/>
        <v>1.3937513598921893</v>
      </c>
      <c r="BI133" s="185">
        <f t="shared" ca="1" si="52"/>
        <v>0.68257009248984213</v>
      </c>
      <c r="BJ133" s="185">
        <f t="shared" si="53"/>
        <v>0.30190315616813806</v>
      </c>
      <c r="BK133" s="185">
        <f t="shared" si="54"/>
        <v>3.4171600601061752E-2</v>
      </c>
      <c r="BL133" s="185">
        <f t="shared" ca="1" si="55"/>
        <v>6.0035934847588256E-2</v>
      </c>
      <c r="BM133" s="185">
        <f t="shared" ca="1" si="56"/>
        <v>1.0720985478776532</v>
      </c>
      <c r="BN133" s="185">
        <f t="shared" ca="1" si="57"/>
        <v>0.24800331412502857</v>
      </c>
      <c r="BO133" s="185">
        <f t="shared" ca="1" si="58"/>
        <v>0.86465659818905305</v>
      </c>
      <c r="BP133" s="185">
        <f t="shared" si="82"/>
        <v>9.9</v>
      </c>
      <c r="BQ133" s="185">
        <f t="shared" si="82"/>
        <v>1.83</v>
      </c>
    </row>
    <row r="134" spans="1:69" x14ac:dyDescent="0.25">
      <c r="A134" s="179">
        <v>33333</v>
      </c>
      <c r="B134" s="180">
        <v>0.4</v>
      </c>
      <c r="C134" s="180">
        <v>1.86</v>
      </c>
      <c r="D134" s="180">
        <v>8.2995370370370374</v>
      </c>
      <c r="E134" s="181">
        <f t="shared" si="59"/>
        <v>2.758</v>
      </c>
      <c r="F134" s="182"/>
      <c r="G134" s="181">
        <f t="shared" si="60"/>
        <v>0.67486292180892027</v>
      </c>
      <c r="H134" s="181">
        <f t="shared" si="61"/>
        <v>0</v>
      </c>
      <c r="I134" s="181">
        <f t="shared" si="62"/>
        <v>1.46</v>
      </c>
      <c r="J134" s="186">
        <f t="shared" si="63"/>
        <v>0</v>
      </c>
      <c r="K134" s="186">
        <f t="shared" si="64"/>
        <v>1.3037150132583661</v>
      </c>
      <c r="L134" s="186">
        <f t="shared" si="65"/>
        <v>0.67079017815175779</v>
      </c>
      <c r="M134" s="186">
        <f t="shared" si="66"/>
        <v>0.42198994119965177</v>
      </c>
      <c r="N134" s="186">
        <f t="shared" si="67"/>
        <v>0.6694719016581</v>
      </c>
      <c r="O134" s="186">
        <f t="shared" si="68"/>
        <v>0.42198994119965177</v>
      </c>
      <c r="P134" s="186">
        <f t="shared" si="69"/>
        <v>0.59207969903523427</v>
      </c>
      <c r="Q134" s="186">
        <f t="shared" si="70"/>
        <v>0.38663153589698707</v>
      </c>
      <c r="R134" s="186">
        <f t="shared" si="47"/>
        <v>2.2117107239030358</v>
      </c>
      <c r="S134" s="186">
        <f t="shared" si="47"/>
        <v>0.2128034746083379</v>
      </c>
      <c r="T134" s="186">
        <f t="shared" si="47"/>
        <v>0</v>
      </c>
      <c r="U134" s="186">
        <f t="shared" si="47"/>
        <v>0</v>
      </c>
      <c r="V134" s="186">
        <f t="shared" si="47"/>
        <v>0</v>
      </c>
      <c r="W134" s="186">
        <f t="shared" si="47"/>
        <v>0</v>
      </c>
      <c r="X134" s="186">
        <f t="shared" si="85"/>
        <v>0</v>
      </c>
      <c r="Y134" s="186">
        <f t="shared" si="85"/>
        <v>0</v>
      </c>
      <c r="Z134" s="186">
        <f t="shared" si="85"/>
        <v>0</v>
      </c>
      <c r="AA134" s="186">
        <f t="shared" si="80"/>
        <v>0</v>
      </c>
      <c r="AB134" s="181">
        <f t="shared" si="84"/>
        <v>0.30010211420012345</v>
      </c>
      <c r="AC134" s="181">
        <f t="shared" si="84"/>
        <v>7.5595912858406875E-2</v>
      </c>
      <c r="AD134" s="181">
        <f t="shared" si="84"/>
        <v>4.9571906508969798E-3</v>
      </c>
      <c r="AE134" s="181">
        <f t="shared" si="84"/>
        <v>0</v>
      </c>
      <c r="AF134" s="181">
        <f t="shared" si="84"/>
        <v>0</v>
      </c>
      <c r="AG134" s="181">
        <f t="shared" si="84"/>
        <v>0</v>
      </c>
      <c r="AH134" s="181">
        <f t="shared" si="84"/>
        <v>0</v>
      </c>
      <c r="AI134" s="181">
        <f t="shared" si="84"/>
        <v>0</v>
      </c>
      <c r="AJ134" s="181">
        <f t="shared" si="84"/>
        <v>0</v>
      </c>
      <c r="AK134" s="181">
        <f t="shared" si="84"/>
        <v>0</v>
      </c>
      <c r="AL134" s="181">
        <f t="shared" si="84"/>
        <v>0</v>
      </c>
      <c r="AM134" s="181">
        <f t="shared" si="83"/>
        <v>0</v>
      </c>
      <c r="AN134" s="181">
        <f t="shared" si="83"/>
        <v>0</v>
      </c>
      <c r="AO134" s="181">
        <f t="shared" si="83"/>
        <v>0</v>
      </c>
      <c r="AP134" s="181">
        <f t="shared" si="83"/>
        <v>0</v>
      </c>
      <c r="AQ134" s="181">
        <f t="shared" si="83"/>
        <v>0</v>
      </c>
      <c r="AR134" s="181">
        <f t="shared" si="81"/>
        <v>0</v>
      </c>
      <c r="AS134" s="181">
        <f t="shared" si="81"/>
        <v>0</v>
      </c>
      <c r="AT134" s="181">
        <f t="shared" si="81"/>
        <v>0</v>
      </c>
      <c r="AU134" s="181">
        <f t="shared" si="71"/>
        <v>0</v>
      </c>
      <c r="AV134" s="181">
        <f t="shared" si="72"/>
        <v>0.62939739470321765</v>
      </c>
      <c r="AW134" s="181">
        <f t="shared" si="73"/>
        <v>1.5682649965784985</v>
      </c>
      <c r="AX134" s="181">
        <f t="shared" si="74"/>
        <v>0.60687378925888658</v>
      </c>
      <c r="AY134" s="181">
        <f t="shared" si="49"/>
        <v>0.68673365009711052</v>
      </c>
      <c r="AZ134" s="181">
        <f t="shared" si="75"/>
        <v>2.2549986466756091</v>
      </c>
      <c r="BD134" s="185">
        <f t="shared" si="76"/>
        <v>2.758</v>
      </c>
      <c r="BE134" s="185">
        <f t="shared" si="77"/>
        <v>1.6607227342335023</v>
      </c>
      <c r="BF134" s="185">
        <f t="shared" ca="1" si="78"/>
        <v>1.027622586288836</v>
      </c>
      <c r="BG134" s="185">
        <f t="shared" si="50"/>
        <v>2.2549986466756091</v>
      </c>
      <c r="BH134" s="185">
        <f t="shared" si="51"/>
        <v>1.5016652911603201</v>
      </c>
      <c r="BI134" s="185">
        <f t="shared" ca="1" si="52"/>
        <v>0.82916870093587003</v>
      </c>
      <c r="BJ134" s="185">
        <f t="shared" si="53"/>
        <v>0.25301036144616873</v>
      </c>
      <c r="BK134" s="185">
        <f t="shared" si="54"/>
        <v>2.5299270196978578E-2</v>
      </c>
      <c r="BL134" s="185">
        <f t="shared" ca="1" si="55"/>
        <v>3.9383944611688149E-2</v>
      </c>
      <c r="BM134" s="185">
        <f t="shared" ca="1" si="56"/>
        <v>1.6936990081516266</v>
      </c>
      <c r="BN134" s="185">
        <f t="shared" ca="1" si="57"/>
        <v>0.33653348834971969</v>
      </c>
      <c r="BO134" s="185">
        <f t="shared" ca="1" si="58"/>
        <v>1.0606925854489209</v>
      </c>
      <c r="BP134" s="185">
        <f t="shared" si="82"/>
        <v>0.4</v>
      </c>
      <c r="BQ134" s="185">
        <f t="shared" si="82"/>
        <v>1.86</v>
      </c>
    </row>
    <row r="135" spans="1:69" x14ac:dyDescent="0.25">
      <c r="A135" s="179">
        <v>33334</v>
      </c>
      <c r="B135" s="180">
        <v>6</v>
      </c>
      <c r="C135" s="180">
        <v>1.89</v>
      </c>
      <c r="D135" s="180">
        <v>6.5</v>
      </c>
      <c r="E135" s="181">
        <f t="shared" si="59"/>
        <v>2.16</v>
      </c>
      <c r="F135" s="182"/>
      <c r="G135" s="181">
        <f t="shared" si="60"/>
        <v>0.6694719016581</v>
      </c>
      <c r="H135" s="181">
        <f t="shared" si="61"/>
        <v>4.1100000000000003</v>
      </c>
      <c r="I135" s="181">
        <f t="shared" si="62"/>
        <v>0</v>
      </c>
      <c r="J135" s="186">
        <f t="shared" si="63"/>
        <v>2.2484776285231174</v>
      </c>
      <c r="K135" s="186">
        <f t="shared" si="64"/>
        <v>0</v>
      </c>
      <c r="L135" s="186">
        <f t="shared" si="65"/>
        <v>0.67649603876376385</v>
      </c>
      <c r="M135" s="186">
        <f t="shared" si="66"/>
        <v>0.44017111009939924</v>
      </c>
      <c r="N135" s="186">
        <f t="shared" si="67"/>
        <v>0.67512096516371145</v>
      </c>
      <c r="O135" s="186">
        <f t="shared" si="68"/>
        <v>2.3016934815762822</v>
      </c>
      <c r="P135" s="186">
        <f t="shared" si="69"/>
        <v>0.60687378925888658</v>
      </c>
      <c r="Q135" s="186">
        <f t="shared" si="70"/>
        <v>0.42151303653478112</v>
      </c>
      <c r="R135" s="186">
        <f t="shared" si="47"/>
        <v>1.1236165992044918</v>
      </c>
      <c r="S135" s="186">
        <f t="shared" si="47"/>
        <v>1.1607110088225001</v>
      </c>
      <c r="T135" s="186">
        <f t="shared" si="47"/>
        <v>0</v>
      </c>
      <c r="U135" s="186">
        <f t="shared" si="47"/>
        <v>0</v>
      </c>
      <c r="V135" s="186">
        <f t="shared" si="47"/>
        <v>0</v>
      </c>
      <c r="W135" s="186">
        <f t="shared" si="47"/>
        <v>0</v>
      </c>
      <c r="X135" s="186">
        <f t="shared" si="85"/>
        <v>0</v>
      </c>
      <c r="Y135" s="186">
        <f t="shared" si="85"/>
        <v>0</v>
      </c>
      <c r="Z135" s="186">
        <f t="shared" si="85"/>
        <v>0</v>
      </c>
      <c r="AA135" s="186">
        <f t="shared" si="80"/>
        <v>0</v>
      </c>
      <c r="AB135" s="181">
        <f t="shared" si="84"/>
        <v>0.12619664200263764</v>
      </c>
      <c r="AC135" s="181">
        <f t="shared" si="84"/>
        <v>0.15748740828519095</v>
      </c>
      <c r="AD135" s="181">
        <f t="shared" si="84"/>
        <v>2.7038401379103495E-2</v>
      </c>
      <c r="AE135" s="181">
        <f t="shared" si="84"/>
        <v>0</v>
      </c>
      <c r="AF135" s="181">
        <f t="shared" si="84"/>
        <v>0</v>
      </c>
      <c r="AG135" s="181">
        <f t="shared" si="84"/>
        <v>0</v>
      </c>
      <c r="AH135" s="181">
        <f t="shared" si="84"/>
        <v>0</v>
      </c>
      <c r="AI135" s="181">
        <f t="shared" si="84"/>
        <v>0</v>
      </c>
      <c r="AJ135" s="181">
        <f t="shared" si="84"/>
        <v>0</v>
      </c>
      <c r="AK135" s="181">
        <f t="shared" si="84"/>
        <v>0</v>
      </c>
      <c r="AL135" s="181">
        <f t="shared" si="84"/>
        <v>0</v>
      </c>
      <c r="AM135" s="181">
        <f t="shared" si="83"/>
        <v>0</v>
      </c>
      <c r="AN135" s="181">
        <f t="shared" si="83"/>
        <v>0</v>
      </c>
      <c r="AO135" s="181">
        <f t="shared" si="83"/>
        <v>0</v>
      </c>
      <c r="AP135" s="181">
        <f t="shared" si="83"/>
        <v>0</v>
      </c>
      <c r="AQ135" s="181">
        <f t="shared" si="83"/>
        <v>0</v>
      </c>
      <c r="AR135" s="181">
        <f t="shared" si="81"/>
        <v>0</v>
      </c>
      <c r="AS135" s="181">
        <f t="shared" si="81"/>
        <v>0</v>
      </c>
      <c r="AT135" s="181">
        <f t="shared" si="81"/>
        <v>0</v>
      </c>
      <c r="AU135" s="181">
        <f t="shared" si="71"/>
        <v>0</v>
      </c>
      <c r="AV135" s="181">
        <f t="shared" si="72"/>
        <v>0.62906512194287945</v>
      </c>
      <c r="AW135" s="181">
        <f t="shared" si="73"/>
        <v>1.5644147045852548</v>
      </c>
      <c r="AX135" s="181">
        <f t="shared" si="74"/>
        <v>0.60659681484282724</v>
      </c>
      <c r="AY135" s="181">
        <f t="shared" si="49"/>
        <v>0.5477096785374187</v>
      </c>
      <c r="AZ135" s="181">
        <f t="shared" si="75"/>
        <v>2.1121243831226737</v>
      </c>
      <c r="BD135" s="185">
        <f t="shared" si="76"/>
        <v>2.16</v>
      </c>
      <c r="BE135" s="185">
        <f t="shared" si="77"/>
        <v>1.4696938456699069</v>
      </c>
      <c r="BF135" s="185">
        <f t="shared" ca="1" si="78"/>
        <v>0.78682623628383008</v>
      </c>
      <c r="BG135" s="185">
        <f t="shared" si="50"/>
        <v>2.1121243831226737</v>
      </c>
      <c r="BH135" s="185">
        <f t="shared" si="51"/>
        <v>1.4533149634964451</v>
      </c>
      <c r="BI135" s="185">
        <f t="shared" ca="1" si="52"/>
        <v>0.76478799955359711</v>
      </c>
      <c r="BJ135" s="185">
        <f t="shared" si="53"/>
        <v>2.2920746913845445E-3</v>
      </c>
      <c r="BK135" s="185">
        <f t="shared" si="54"/>
        <v>2.6826778125214602E-4</v>
      </c>
      <c r="BL135" s="185">
        <f t="shared" ca="1" si="55"/>
        <v>4.8568387817778976E-4</v>
      </c>
      <c r="BM135" s="185">
        <f t="shared" ca="1" si="56"/>
        <v>0.49480239445299506</v>
      </c>
      <c r="BN135" s="185">
        <f t="shared" ca="1" si="57"/>
        <v>0.1513880524992392</v>
      </c>
      <c r="BO135" s="185">
        <f t="shared" ca="1" si="58"/>
        <v>0.62268347895242304</v>
      </c>
      <c r="BP135" s="185">
        <f t="shared" si="82"/>
        <v>6</v>
      </c>
      <c r="BQ135" s="185">
        <f t="shared" si="82"/>
        <v>1.89</v>
      </c>
    </row>
    <row r="136" spans="1:69" x14ac:dyDescent="0.25">
      <c r="A136" s="179">
        <v>33335</v>
      </c>
      <c r="B136" s="180">
        <v>0</v>
      </c>
      <c r="C136" s="180">
        <v>1.92</v>
      </c>
      <c r="D136" s="180">
        <v>6.9513888888888884</v>
      </c>
      <c r="E136" s="181">
        <f t="shared" si="59"/>
        <v>2.31</v>
      </c>
      <c r="F136" s="182"/>
      <c r="G136" s="181">
        <f t="shared" si="60"/>
        <v>0.67512096516371145</v>
      </c>
      <c r="H136" s="181">
        <f t="shared" si="61"/>
        <v>0</v>
      </c>
      <c r="I136" s="181">
        <f t="shared" si="62"/>
        <v>1.92</v>
      </c>
      <c r="J136" s="186">
        <f t="shared" si="63"/>
        <v>0</v>
      </c>
      <c r="K136" s="186">
        <f t="shared" si="64"/>
        <v>1.7139904649855204</v>
      </c>
      <c r="L136" s="186">
        <f t="shared" si="65"/>
        <v>0.66976654052050666</v>
      </c>
      <c r="M136" s="186">
        <f t="shared" si="66"/>
        <v>0.41879243921234877</v>
      </c>
      <c r="N136" s="186">
        <f t="shared" si="67"/>
        <v>0.668458252870887</v>
      </c>
      <c r="O136" s="186">
        <f t="shared" si="68"/>
        <v>0.41879243921234877</v>
      </c>
      <c r="P136" s="186">
        <f t="shared" si="69"/>
        <v>0.60659681484282724</v>
      </c>
      <c r="Q136" s="186">
        <f t="shared" si="70"/>
        <v>0.42084010240813952</v>
      </c>
      <c r="R136" s="186">
        <f t="shared" si="47"/>
        <v>1.3264331838946646</v>
      </c>
      <c r="S136" s="186">
        <f t="shared" si="47"/>
        <v>0.21119102021894948</v>
      </c>
      <c r="T136" s="186">
        <f t="shared" si="47"/>
        <v>0</v>
      </c>
      <c r="U136" s="186">
        <f t="shared" si="47"/>
        <v>0</v>
      </c>
      <c r="V136" s="186">
        <f t="shared" si="47"/>
        <v>0</v>
      </c>
      <c r="W136" s="186">
        <f t="shared" si="47"/>
        <v>0</v>
      </c>
      <c r="X136" s="186">
        <f t="shared" si="85"/>
        <v>0</v>
      </c>
      <c r="Y136" s="186">
        <f t="shared" si="85"/>
        <v>0</v>
      </c>
      <c r="Z136" s="186">
        <f t="shared" si="85"/>
        <v>0</v>
      </c>
      <c r="AA136" s="186">
        <f t="shared" si="80"/>
        <v>0</v>
      </c>
      <c r="AB136" s="181">
        <f t="shared" si="84"/>
        <v>0.16669419578920008</v>
      </c>
      <c r="AC136" s="181">
        <f t="shared" si="84"/>
        <v>5.4791228768139716E-2</v>
      </c>
      <c r="AD136" s="181">
        <f t="shared" si="84"/>
        <v>4.9196290281895236E-3</v>
      </c>
      <c r="AE136" s="181">
        <f t="shared" si="84"/>
        <v>0</v>
      </c>
      <c r="AF136" s="181">
        <f t="shared" si="84"/>
        <v>0</v>
      </c>
      <c r="AG136" s="181">
        <f t="shared" si="84"/>
        <v>0</v>
      </c>
      <c r="AH136" s="181">
        <f t="shared" si="84"/>
        <v>0</v>
      </c>
      <c r="AI136" s="181">
        <f t="shared" si="84"/>
        <v>0</v>
      </c>
      <c r="AJ136" s="181">
        <f t="shared" si="84"/>
        <v>0</v>
      </c>
      <c r="AK136" s="181">
        <f t="shared" si="84"/>
        <v>0</v>
      </c>
      <c r="AL136" s="181">
        <f t="shared" si="84"/>
        <v>0</v>
      </c>
      <c r="AM136" s="181">
        <f t="shared" si="83"/>
        <v>0</v>
      </c>
      <c r="AN136" s="181">
        <f t="shared" si="83"/>
        <v>0</v>
      </c>
      <c r="AO136" s="181">
        <f t="shared" si="83"/>
        <v>0</v>
      </c>
      <c r="AP136" s="181">
        <f t="shared" si="83"/>
        <v>0</v>
      </c>
      <c r="AQ136" s="181">
        <f t="shared" si="83"/>
        <v>0</v>
      </c>
      <c r="AR136" s="181">
        <f t="shared" si="81"/>
        <v>0</v>
      </c>
      <c r="AS136" s="181">
        <f t="shared" si="81"/>
        <v>0</v>
      </c>
      <c r="AT136" s="181">
        <f t="shared" si="81"/>
        <v>0</v>
      </c>
      <c r="AU136" s="181">
        <f t="shared" si="71"/>
        <v>0</v>
      </c>
      <c r="AV136" s="181">
        <f t="shared" si="72"/>
        <v>0.63169135829687684</v>
      </c>
      <c r="AW136" s="181">
        <f t="shared" si="73"/>
        <v>1.5950355644448957</v>
      </c>
      <c r="AX136" s="181">
        <f t="shared" si="74"/>
        <v>0.60878327082338679</v>
      </c>
      <c r="AY136" s="181">
        <f t="shared" si="49"/>
        <v>0.5875342981973396</v>
      </c>
      <c r="AZ136" s="181">
        <f t="shared" si="75"/>
        <v>2.1825698626422354</v>
      </c>
      <c r="BD136" s="185">
        <f t="shared" si="76"/>
        <v>2.31</v>
      </c>
      <c r="BE136" s="185">
        <f t="shared" si="77"/>
        <v>1.5198684153570663</v>
      </c>
      <c r="BF136" s="185">
        <f t="shared" ca="1" si="78"/>
        <v>0.85288839790812776</v>
      </c>
      <c r="BG136" s="185">
        <f t="shared" si="50"/>
        <v>2.1825698626422354</v>
      </c>
      <c r="BH136" s="185">
        <f t="shared" si="51"/>
        <v>1.4773523150021579</v>
      </c>
      <c r="BI136" s="185">
        <f t="shared" ca="1" si="52"/>
        <v>0.79704957528961551</v>
      </c>
      <c r="BJ136" s="185">
        <f t="shared" si="53"/>
        <v>1.6238439907018766E-2</v>
      </c>
      <c r="BK136" s="185">
        <f t="shared" si="54"/>
        <v>1.8076187893886406E-3</v>
      </c>
      <c r="BL136" s="185">
        <f t="shared" ca="1" si="55"/>
        <v>3.1179741114216756E-3</v>
      </c>
      <c r="BM136" s="185">
        <f t="shared" ca="1" si="56"/>
        <v>0.72832896979546113</v>
      </c>
      <c r="BN136" s="185">
        <f t="shared" ca="1" si="57"/>
        <v>0.19295000286526576</v>
      </c>
      <c r="BO136" s="185">
        <f t="shared" ca="1" si="58"/>
        <v>0.73130738250269367</v>
      </c>
      <c r="BP136" s="185">
        <f t="shared" si="82"/>
        <v>0</v>
      </c>
      <c r="BQ136" s="185">
        <f t="shared" si="82"/>
        <v>1.92</v>
      </c>
    </row>
    <row r="137" spans="1:69" x14ac:dyDescent="0.25">
      <c r="A137" s="179">
        <v>33336</v>
      </c>
      <c r="B137" s="180">
        <v>0</v>
      </c>
      <c r="C137" s="180">
        <v>1.95</v>
      </c>
      <c r="D137" s="180">
        <v>5.4497685185185176</v>
      </c>
      <c r="E137" s="181">
        <f t="shared" si="59"/>
        <v>1.8109999999999999</v>
      </c>
      <c r="F137" s="182"/>
      <c r="G137" s="181">
        <f t="shared" si="60"/>
        <v>0.668458252870887</v>
      </c>
      <c r="H137" s="181">
        <f t="shared" si="61"/>
        <v>0</v>
      </c>
      <c r="I137" s="181">
        <f t="shared" si="62"/>
        <v>1.95</v>
      </c>
      <c r="J137" s="186">
        <f t="shared" si="63"/>
        <v>0</v>
      </c>
      <c r="K137" s="186">
        <f t="shared" si="64"/>
        <v>1.7321363921344437</v>
      </c>
      <c r="L137" s="186">
        <f t="shared" si="65"/>
        <v>0.66304714121483999</v>
      </c>
      <c r="M137" s="186">
        <f t="shared" si="66"/>
        <v>0.3982789118201997</v>
      </c>
      <c r="N137" s="186">
        <f t="shared" si="67"/>
        <v>0.66180293684854741</v>
      </c>
      <c r="O137" s="186">
        <f t="shared" si="68"/>
        <v>0.3982789118201997</v>
      </c>
      <c r="P137" s="186">
        <f t="shared" si="69"/>
        <v>0.60878327082338679</v>
      </c>
      <c r="Q137" s="186">
        <f t="shared" si="70"/>
        <v>0.42617322589927875</v>
      </c>
      <c r="R137" s="186">
        <f t="shared" si="47"/>
        <v>0.36879569826986125</v>
      </c>
      <c r="S137" s="186">
        <f t="shared" si="47"/>
        <v>0.20084634258726797</v>
      </c>
      <c r="T137" s="186">
        <f t="shared" si="47"/>
        <v>0</v>
      </c>
      <c r="U137" s="186">
        <f t="shared" si="47"/>
        <v>0</v>
      </c>
      <c r="V137" s="186">
        <f t="shared" si="47"/>
        <v>0</v>
      </c>
      <c r="W137" s="186">
        <f t="shared" si="47"/>
        <v>0</v>
      </c>
      <c r="X137" s="186">
        <f t="shared" si="85"/>
        <v>0</v>
      </c>
      <c r="Y137" s="186">
        <f t="shared" si="85"/>
        <v>0</v>
      </c>
      <c r="Z137" s="186">
        <f t="shared" si="85"/>
        <v>0</v>
      </c>
      <c r="AA137" s="186">
        <f t="shared" si="80"/>
        <v>0</v>
      </c>
      <c r="AB137" s="181">
        <f t="shared" si="84"/>
        <v>6.3547044215412588E-2</v>
      </c>
      <c r="AC137" s="181">
        <f t="shared" si="84"/>
        <v>3.1313051777721472E-2</v>
      </c>
      <c r="AD137" s="181">
        <f t="shared" si="84"/>
        <v>4.6786529852151509E-3</v>
      </c>
      <c r="AE137" s="181">
        <f t="shared" si="84"/>
        <v>0</v>
      </c>
      <c r="AF137" s="181">
        <f t="shared" si="84"/>
        <v>0</v>
      </c>
      <c r="AG137" s="181">
        <f t="shared" si="84"/>
        <v>0</v>
      </c>
      <c r="AH137" s="181">
        <f t="shared" si="84"/>
        <v>0</v>
      </c>
      <c r="AI137" s="181">
        <f t="shared" si="84"/>
        <v>0</v>
      </c>
      <c r="AJ137" s="181">
        <f t="shared" si="84"/>
        <v>0</v>
      </c>
      <c r="AK137" s="181">
        <f t="shared" si="84"/>
        <v>0</v>
      </c>
      <c r="AL137" s="181">
        <f t="shared" si="84"/>
        <v>0</v>
      </c>
      <c r="AM137" s="181">
        <f t="shared" si="83"/>
        <v>0</v>
      </c>
      <c r="AN137" s="181">
        <f t="shared" si="83"/>
        <v>0</v>
      </c>
      <c r="AO137" s="181">
        <f t="shared" si="83"/>
        <v>0</v>
      </c>
      <c r="AP137" s="181">
        <f t="shared" si="83"/>
        <v>0</v>
      </c>
      <c r="AQ137" s="181">
        <f t="shared" si="83"/>
        <v>0</v>
      </c>
      <c r="AR137" s="181">
        <f t="shared" si="81"/>
        <v>0</v>
      </c>
      <c r="AS137" s="181">
        <f t="shared" si="81"/>
        <v>0</v>
      </c>
      <c r="AT137" s="181">
        <f t="shared" si="81"/>
        <v>0</v>
      </c>
      <c r="AU137" s="181">
        <f t="shared" si="71"/>
        <v>0</v>
      </c>
      <c r="AV137" s="181">
        <f t="shared" si="72"/>
        <v>0.62020070756242951</v>
      </c>
      <c r="AW137" s="181">
        <f t="shared" si="73"/>
        <v>1.4642219334248512</v>
      </c>
      <c r="AX137" s="181">
        <f t="shared" si="74"/>
        <v>0.59917138076922249</v>
      </c>
      <c r="AY137" s="181">
        <f t="shared" si="49"/>
        <v>0.48972027011469133</v>
      </c>
      <c r="AZ137" s="181">
        <f t="shared" si="75"/>
        <v>1.9539422035395426</v>
      </c>
      <c r="BD137" s="185">
        <f t="shared" si="76"/>
        <v>1.8109999999999999</v>
      </c>
      <c r="BE137" s="185">
        <f t="shared" si="77"/>
        <v>1.3457340004622014</v>
      </c>
      <c r="BF137" s="185">
        <f t="shared" ca="1" si="78"/>
        <v>0.61378706806165251</v>
      </c>
      <c r="BG137" s="185">
        <f t="shared" si="50"/>
        <v>1.9539422035395426</v>
      </c>
      <c r="BH137" s="185">
        <f t="shared" si="51"/>
        <v>1.3978348269876317</v>
      </c>
      <c r="BI137" s="185">
        <f t="shared" ca="1" si="52"/>
        <v>0.68831384659446582</v>
      </c>
      <c r="BJ137" s="185">
        <f t="shared" si="53"/>
        <v>2.0432473552740048E-2</v>
      </c>
      <c r="BK137" s="185">
        <f t="shared" si="54"/>
        <v>2.7144961246329874E-3</v>
      </c>
      <c r="BL137" s="185">
        <f t="shared" ca="1" si="55"/>
        <v>5.5542407184790031E-3</v>
      </c>
      <c r="BM137" s="185">
        <f t="shared" ca="1" si="56"/>
        <v>0.12561489582285695</v>
      </c>
      <c r="BN137" s="185">
        <f t="shared" ca="1" si="57"/>
        <v>7.0291971378145815E-2</v>
      </c>
      <c r="BO137" s="185">
        <f t="shared" ca="1" si="58"/>
        <v>0.37953459356575864</v>
      </c>
      <c r="BP137" s="185">
        <f t="shared" si="82"/>
        <v>0</v>
      </c>
      <c r="BQ137" s="185">
        <f t="shared" si="82"/>
        <v>1.95</v>
      </c>
    </row>
    <row r="138" spans="1:69" x14ac:dyDescent="0.25">
      <c r="A138" s="179">
        <v>33337</v>
      </c>
      <c r="B138" s="180">
        <v>0</v>
      </c>
      <c r="C138" s="180">
        <v>1.99</v>
      </c>
      <c r="D138" s="180">
        <v>4.9502314814814818</v>
      </c>
      <c r="E138" s="181">
        <f t="shared" si="59"/>
        <v>1.6450000000000002</v>
      </c>
      <c r="F138" s="182"/>
      <c r="G138" s="181">
        <f t="shared" si="60"/>
        <v>0.66180293684854741</v>
      </c>
      <c r="H138" s="181">
        <f t="shared" si="61"/>
        <v>0</v>
      </c>
      <c r="I138" s="181">
        <f t="shared" si="62"/>
        <v>1.99</v>
      </c>
      <c r="J138" s="186">
        <f t="shared" si="63"/>
        <v>0</v>
      </c>
      <c r="K138" s="186">
        <f t="shared" si="64"/>
        <v>1.7586690820413817</v>
      </c>
      <c r="L138" s="186">
        <f t="shared" si="65"/>
        <v>0.65630893833193127</v>
      </c>
      <c r="M138" s="186">
        <f t="shared" si="66"/>
        <v>0.37851953283975942</v>
      </c>
      <c r="N138" s="186">
        <f t="shared" si="67"/>
        <v>0.65512646132521779</v>
      </c>
      <c r="O138" s="186">
        <f t="shared" si="68"/>
        <v>0.37851953283975942</v>
      </c>
      <c r="P138" s="186">
        <f t="shared" si="69"/>
        <v>0.59917138076922249</v>
      </c>
      <c r="Q138" s="186">
        <f t="shared" si="70"/>
        <v>0.403083844904988</v>
      </c>
      <c r="R138" s="186">
        <f t="shared" si="47"/>
        <v>0.35063195096043559</v>
      </c>
      <c r="S138" s="186">
        <f t="shared" si="47"/>
        <v>0.19088197118261582</v>
      </c>
      <c r="T138" s="186">
        <f t="shared" si="47"/>
        <v>0</v>
      </c>
      <c r="U138" s="186">
        <f t="shared" si="47"/>
        <v>0</v>
      </c>
      <c r="V138" s="186">
        <f t="shared" si="47"/>
        <v>0</v>
      </c>
      <c r="W138" s="186">
        <f t="shared" si="47"/>
        <v>0</v>
      </c>
      <c r="X138" s="186">
        <f t="shared" si="85"/>
        <v>0</v>
      </c>
      <c r="Y138" s="186">
        <f t="shared" si="85"/>
        <v>0</v>
      </c>
      <c r="Z138" s="186">
        <f t="shared" si="85"/>
        <v>0</v>
      </c>
      <c r="AA138" s="186">
        <f t="shared" si="80"/>
        <v>0</v>
      </c>
      <c r="AB138" s="181">
        <f t="shared" si="84"/>
        <v>3.9634474465119675E-2</v>
      </c>
      <c r="AC138" s="181">
        <f t="shared" si="84"/>
        <v>2.9762647524462112E-2</v>
      </c>
      <c r="AD138" s="181">
        <f t="shared" si="84"/>
        <v>4.4465360573307817E-3</v>
      </c>
      <c r="AE138" s="181">
        <f t="shared" si="84"/>
        <v>0</v>
      </c>
      <c r="AF138" s="181">
        <f t="shared" si="84"/>
        <v>0</v>
      </c>
      <c r="AG138" s="181">
        <f t="shared" si="84"/>
        <v>0</v>
      </c>
      <c r="AH138" s="181">
        <f t="shared" si="84"/>
        <v>0</v>
      </c>
      <c r="AI138" s="181">
        <f t="shared" si="84"/>
        <v>0</v>
      </c>
      <c r="AJ138" s="181">
        <f t="shared" si="84"/>
        <v>0</v>
      </c>
      <c r="AK138" s="181">
        <f t="shared" si="84"/>
        <v>0</v>
      </c>
      <c r="AL138" s="181">
        <f t="shared" si="84"/>
        <v>0</v>
      </c>
      <c r="AM138" s="181">
        <f t="shared" si="83"/>
        <v>0</v>
      </c>
      <c r="AN138" s="181">
        <f t="shared" si="83"/>
        <v>0</v>
      </c>
      <c r="AO138" s="181">
        <f t="shared" si="83"/>
        <v>0</v>
      </c>
      <c r="AP138" s="181">
        <f t="shared" si="83"/>
        <v>0</v>
      </c>
      <c r="AQ138" s="181">
        <f t="shared" si="83"/>
        <v>0</v>
      </c>
      <c r="AR138" s="181">
        <f t="shared" si="81"/>
        <v>0</v>
      </c>
      <c r="AS138" s="181">
        <f t="shared" si="81"/>
        <v>0</v>
      </c>
      <c r="AT138" s="181">
        <f t="shared" si="81"/>
        <v>0</v>
      </c>
      <c r="AU138" s="181">
        <f t="shared" si="71"/>
        <v>0</v>
      </c>
      <c r="AV138" s="181">
        <f t="shared" si="72"/>
        <v>0.60999633525093977</v>
      </c>
      <c r="AW138" s="181">
        <f t="shared" si="73"/>
        <v>1.3547994849535876</v>
      </c>
      <c r="AX138" s="181">
        <f t="shared" si="74"/>
        <v>0.5905385464704388</v>
      </c>
      <c r="AY138" s="181">
        <f t="shared" si="49"/>
        <v>0.44271831937010769</v>
      </c>
      <c r="AZ138" s="181">
        <f t="shared" si="75"/>
        <v>1.7975178043236952</v>
      </c>
      <c r="BD138" s="185">
        <f t="shared" si="76"/>
        <v>1.6450000000000002</v>
      </c>
      <c r="BE138" s="185">
        <f t="shared" si="77"/>
        <v>1.282575533838066</v>
      </c>
      <c r="BF138" s="185">
        <f t="shared" ca="1" si="78"/>
        <v>0.51963537493297962</v>
      </c>
      <c r="BG138" s="185">
        <f t="shared" si="50"/>
        <v>1.7975178043236952</v>
      </c>
      <c r="BH138" s="185">
        <f t="shared" si="51"/>
        <v>1.340715407655068</v>
      </c>
      <c r="BI138" s="185">
        <f t="shared" ca="1" si="52"/>
        <v>0.60646243551765056</v>
      </c>
      <c r="BJ138" s="185">
        <f t="shared" si="53"/>
        <v>2.3261680635720917E-2</v>
      </c>
      <c r="BK138" s="185">
        <f t="shared" si="54"/>
        <v>3.3802449274569183E-3</v>
      </c>
      <c r="BL138" s="185">
        <f t="shared" ca="1" si="55"/>
        <v>7.5389384497741166E-3</v>
      </c>
      <c r="BM138" s="185">
        <f t="shared" ca="1" si="56"/>
        <v>3.5502819110527876E-2</v>
      </c>
      <c r="BN138" s="185">
        <f t="shared" ca="1" si="57"/>
        <v>4.0791018231881825E-2</v>
      </c>
      <c r="BO138" s="185">
        <f t="shared" ca="1" si="58"/>
        <v>0.27239223704411841</v>
      </c>
      <c r="BP138" s="185">
        <f t="shared" si="82"/>
        <v>0</v>
      </c>
      <c r="BQ138" s="185">
        <f t="shared" si="82"/>
        <v>1.99</v>
      </c>
    </row>
    <row r="139" spans="1:69" x14ac:dyDescent="0.25">
      <c r="A139" s="179">
        <v>33338</v>
      </c>
      <c r="B139" s="180">
        <v>0</v>
      </c>
      <c r="C139" s="180">
        <v>2.02</v>
      </c>
      <c r="D139" s="180">
        <v>4.6011574074074062</v>
      </c>
      <c r="E139" s="181">
        <f t="shared" si="59"/>
        <v>1.5289999999999997</v>
      </c>
      <c r="F139" s="182"/>
      <c r="G139" s="181">
        <f t="shared" si="60"/>
        <v>0.65512646132521779</v>
      </c>
      <c r="H139" s="181">
        <f t="shared" si="61"/>
        <v>0</v>
      </c>
      <c r="I139" s="181">
        <f t="shared" si="62"/>
        <v>2.02</v>
      </c>
      <c r="J139" s="186">
        <f t="shared" si="63"/>
        <v>0</v>
      </c>
      <c r="K139" s="186">
        <f t="shared" si="64"/>
        <v>1.7758573866931788</v>
      </c>
      <c r="L139" s="186">
        <f t="shared" si="65"/>
        <v>0.6495787673628669</v>
      </c>
      <c r="M139" s="186">
        <f t="shared" si="66"/>
        <v>0.35957102284990444</v>
      </c>
      <c r="N139" s="186">
        <f t="shared" si="67"/>
        <v>0.64845548459959546</v>
      </c>
      <c r="O139" s="186">
        <f t="shared" si="68"/>
        <v>0.35957102284990444</v>
      </c>
      <c r="P139" s="186">
        <f t="shared" si="69"/>
        <v>0.5905385464704388</v>
      </c>
      <c r="Q139" s="186">
        <f t="shared" si="70"/>
        <v>0.38312064555329917</v>
      </c>
      <c r="R139" s="186">
        <f t="shared" si="47"/>
        <v>0.33316938236817095</v>
      </c>
      <c r="S139" s="186">
        <f t="shared" si="47"/>
        <v>0.18132650937935882</v>
      </c>
      <c r="T139" s="186">
        <f t="shared" si="47"/>
        <v>0</v>
      </c>
      <c r="U139" s="186">
        <f t="shared" si="47"/>
        <v>0</v>
      </c>
      <c r="V139" s="186">
        <f t="shared" si="47"/>
        <v>0</v>
      </c>
      <c r="W139" s="186">
        <f t="shared" si="47"/>
        <v>0</v>
      </c>
      <c r="X139" s="186">
        <f t="shared" si="85"/>
        <v>0</v>
      </c>
      <c r="Y139" s="186">
        <f t="shared" si="85"/>
        <v>0</v>
      </c>
      <c r="Z139" s="186">
        <f t="shared" si="85"/>
        <v>0</v>
      </c>
      <c r="AA139" s="186">
        <f t="shared" si="80"/>
        <v>0</v>
      </c>
      <c r="AB139" s="181">
        <f t="shared" si="84"/>
        <v>3.7667503701437399E-2</v>
      </c>
      <c r="AC139" s="181">
        <f t="shared" si="84"/>
        <v>2.8274837614113868E-2</v>
      </c>
      <c r="AD139" s="181">
        <f t="shared" si="84"/>
        <v>4.2239445512320698E-3</v>
      </c>
      <c r="AE139" s="181">
        <f t="shared" si="84"/>
        <v>0</v>
      </c>
      <c r="AF139" s="181">
        <f t="shared" si="84"/>
        <v>0</v>
      </c>
      <c r="AG139" s="181">
        <f t="shared" si="84"/>
        <v>0</v>
      </c>
      <c r="AH139" s="181">
        <f t="shared" si="84"/>
        <v>0</v>
      </c>
      <c r="AI139" s="181">
        <f t="shared" si="84"/>
        <v>0</v>
      </c>
      <c r="AJ139" s="181">
        <f t="shared" si="84"/>
        <v>0</v>
      </c>
      <c r="AK139" s="181">
        <f t="shared" si="84"/>
        <v>0</v>
      </c>
      <c r="AL139" s="181">
        <f t="shared" si="84"/>
        <v>0</v>
      </c>
      <c r="AM139" s="181">
        <f t="shared" si="83"/>
        <v>0</v>
      </c>
      <c r="AN139" s="181">
        <f t="shared" si="83"/>
        <v>0</v>
      </c>
      <c r="AO139" s="181">
        <f t="shared" si="83"/>
        <v>0</v>
      </c>
      <c r="AP139" s="181">
        <f t="shared" si="83"/>
        <v>0</v>
      </c>
      <c r="AQ139" s="181">
        <f t="shared" si="83"/>
        <v>0</v>
      </c>
      <c r="AR139" s="181">
        <f t="shared" si="81"/>
        <v>0</v>
      </c>
      <c r="AS139" s="181">
        <f t="shared" si="81"/>
        <v>0</v>
      </c>
      <c r="AT139" s="181">
        <f t="shared" si="81"/>
        <v>0</v>
      </c>
      <c r="AU139" s="181">
        <f t="shared" si="71"/>
        <v>0</v>
      </c>
      <c r="AV139" s="181">
        <f t="shared" si="72"/>
        <v>0.60082598769230533</v>
      </c>
      <c r="AW139" s="181">
        <f t="shared" si="73"/>
        <v>1.2617137979540964</v>
      </c>
      <c r="AX139" s="181">
        <f t="shared" si="74"/>
        <v>0.58270510644405504</v>
      </c>
      <c r="AY139" s="181">
        <f t="shared" si="49"/>
        <v>0.42078814925473657</v>
      </c>
      <c r="AZ139" s="181">
        <f t="shared" si="75"/>
        <v>1.6825019472088329</v>
      </c>
      <c r="BD139" s="185">
        <f t="shared" si="76"/>
        <v>1.5289999999999997</v>
      </c>
      <c r="BE139" s="185">
        <f t="shared" si="77"/>
        <v>1.2365273955719702</v>
      </c>
      <c r="BF139" s="185">
        <f t="shared" ca="1" si="78"/>
        <v>0.44815061452612626</v>
      </c>
      <c r="BG139" s="185">
        <f t="shared" si="50"/>
        <v>1.6825019472088329</v>
      </c>
      <c r="BH139" s="185">
        <f t="shared" si="51"/>
        <v>1.2971129277009126</v>
      </c>
      <c r="BI139" s="185">
        <f t="shared" ca="1" si="52"/>
        <v>0.54169409186357975</v>
      </c>
      <c r="BJ139" s="185">
        <f t="shared" si="53"/>
        <v>2.3562847796903433E-2</v>
      </c>
      <c r="BK139" s="185">
        <f t="shared" si="54"/>
        <v>3.6706067033471061E-3</v>
      </c>
      <c r="BL139" s="185">
        <f t="shared" ca="1" si="55"/>
        <v>8.7503821523826752E-3</v>
      </c>
      <c r="BM139" s="185">
        <f t="shared" ca="1" si="56"/>
        <v>5.2449341790205967E-3</v>
      </c>
      <c r="BN139" s="185">
        <f t="shared" ca="1" si="57"/>
        <v>2.4310960983455299E-2</v>
      </c>
      <c r="BO139" s="185">
        <f t="shared" ca="1" si="58"/>
        <v>0.20288478559284062</v>
      </c>
      <c r="BP139" s="185">
        <f t="shared" si="82"/>
        <v>0</v>
      </c>
      <c r="BQ139" s="185">
        <f t="shared" si="82"/>
        <v>2.02</v>
      </c>
    </row>
    <row r="140" spans="1:69" x14ac:dyDescent="0.25">
      <c r="A140" s="179">
        <v>33339</v>
      </c>
      <c r="B140" s="180">
        <v>0</v>
      </c>
      <c r="C140" s="180">
        <v>2.09</v>
      </c>
      <c r="D140" s="180">
        <v>4.3092592592592585</v>
      </c>
      <c r="E140" s="181">
        <f t="shared" si="59"/>
        <v>1.4319999999999997</v>
      </c>
      <c r="F140" s="182"/>
      <c r="G140" s="181">
        <f t="shared" si="60"/>
        <v>0.64845548459959546</v>
      </c>
      <c r="H140" s="181">
        <f t="shared" si="61"/>
        <v>0</v>
      </c>
      <c r="I140" s="181">
        <f t="shared" si="62"/>
        <v>2.09</v>
      </c>
      <c r="J140" s="186">
        <f t="shared" si="63"/>
        <v>0</v>
      </c>
      <c r="K140" s="186">
        <f t="shared" si="64"/>
        <v>1.8274898644720776</v>
      </c>
      <c r="L140" s="186">
        <f t="shared" si="65"/>
        <v>0.64274649323387101</v>
      </c>
      <c r="M140" s="186">
        <f t="shared" si="66"/>
        <v>0.34111576345008865</v>
      </c>
      <c r="N140" s="186">
        <f t="shared" si="67"/>
        <v>0.64168086382267231</v>
      </c>
      <c r="O140" s="186">
        <f t="shared" si="68"/>
        <v>0.34111576345008865</v>
      </c>
      <c r="P140" s="186">
        <f t="shared" si="69"/>
        <v>0.58270510644405504</v>
      </c>
      <c r="Q140" s="186">
        <f t="shared" si="70"/>
        <v>0.36562641322838874</v>
      </c>
      <c r="R140" s="186">
        <f t="shared" si="47"/>
        <v>0.31631090971063325</v>
      </c>
      <c r="S140" s="186">
        <f t="shared" si="47"/>
        <v>0.17201978677380533</v>
      </c>
      <c r="T140" s="186">
        <f t="shared" si="47"/>
        <v>0</v>
      </c>
      <c r="U140" s="186">
        <f t="shared" si="47"/>
        <v>0</v>
      </c>
      <c r="V140" s="186">
        <f t="shared" si="47"/>
        <v>0</v>
      </c>
      <c r="W140" s="186">
        <f t="shared" si="47"/>
        <v>0</v>
      </c>
      <c r="X140" s="186">
        <f t="shared" si="85"/>
        <v>0</v>
      </c>
      <c r="Y140" s="186">
        <f t="shared" si="85"/>
        <v>0</v>
      </c>
      <c r="Z140" s="186">
        <f t="shared" si="85"/>
        <v>0</v>
      </c>
      <c r="AA140" s="186">
        <f t="shared" si="80"/>
        <v>0</v>
      </c>
      <c r="AB140" s="181">
        <f t="shared" si="84"/>
        <v>3.5773970965851339E-2</v>
      </c>
      <c r="AC140" s="181">
        <f t="shared" si="84"/>
        <v>2.6829240197243996E-2</v>
      </c>
      <c r="AD140" s="181">
        <f t="shared" si="84"/>
        <v>4.007147347259472E-3</v>
      </c>
      <c r="AE140" s="181">
        <f t="shared" si="84"/>
        <v>0</v>
      </c>
      <c r="AF140" s="181">
        <f t="shared" si="84"/>
        <v>0</v>
      </c>
      <c r="AG140" s="181">
        <f t="shared" si="84"/>
        <v>0</v>
      </c>
      <c r="AH140" s="181">
        <f t="shared" si="84"/>
        <v>0</v>
      </c>
      <c r="AI140" s="181">
        <f t="shared" si="84"/>
        <v>0</v>
      </c>
      <c r="AJ140" s="181">
        <f t="shared" si="84"/>
        <v>0</v>
      </c>
      <c r="AK140" s="181">
        <f t="shared" si="84"/>
        <v>0</v>
      </c>
      <c r="AL140" s="181">
        <f t="shared" si="84"/>
        <v>0</v>
      </c>
      <c r="AM140" s="181">
        <f t="shared" si="83"/>
        <v>0</v>
      </c>
      <c r="AN140" s="181">
        <f t="shared" si="83"/>
        <v>0</v>
      </c>
      <c r="AO140" s="181">
        <f t="shared" si="83"/>
        <v>0</v>
      </c>
      <c r="AP140" s="181">
        <f t="shared" si="83"/>
        <v>0</v>
      </c>
      <c r="AQ140" s="181">
        <f t="shared" si="83"/>
        <v>0</v>
      </c>
      <c r="AR140" s="181">
        <f t="shared" si="81"/>
        <v>0</v>
      </c>
      <c r="AS140" s="181">
        <f t="shared" si="81"/>
        <v>0</v>
      </c>
      <c r="AT140" s="181">
        <f t="shared" si="81"/>
        <v>0</v>
      </c>
      <c r="AU140" s="181">
        <f t="shared" si="71"/>
        <v>0</v>
      </c>
      <c r="AV140" s="181">
        <f t="shared" si="72"/>
        <v>0.59249917009602227</v>
      </c>
      <c r="AW140" s="181">
        <f t="shared" si="73"/>
        <v>1.1813698208475738</v>
      </c>
      <c r="AX140" s="181">
        <f t="shared" si="74"/>
        <v>0.57553219845113868</v>
      </c>
      <c r="AY140" s="181">
        <f t="shared" si="49"/>
        <v>0.40140038419424007</v>
      </c>
      <c r="AZ140" s="181">
        <f t="shared" si="75"/>
        <v>1.5827702050418138</v>
      </c>
      <c r="BD140" s="185">
        <f t="shared" si="76"/>
        <v>1.4319999999999997</v>
      </c>
      <c r="BE140" s="185">
        <f t="shared" si="77"/>
        <v>1.1966620241321271</v>
      </c>
      <c r="BF140" s="185">
        <f t="shared" ca="1" si="78"/>
        <v>0.38418321463432842</v>
      </c>
      <c r="BG140" s="185">
        <f t="shared" si="50"/>
        <v>1.5827702050418138</v>
      </c>
      <c r="BH140" s="185">
        <f t="shared" si="51"/>
        <v>1.2580819548192455</v>
      </c>
      <c r="BI140" s="185">
        <f t="shared" ca="1" si="52"/>
        <v>0.48192272445878359</v>
      </c>
      <c r="BJ140" s="185">
        <f t="shared" si="53"/>
        <v>2.2731654728350648E-2</v>
      </c>
      <c r="BK140" s="185">
        <f t="shared" si="54"/>
        <v>3.7724078856104255E-3</v>
      </c>
      <c r="BL140" s="185">
        <f t="shared" ca="1" si="55"/>
        <v>9.5530117807247697E-3</v>
      </c>
      <c r="BM140" s="185">
        <f t="shared" ca="1" si="56"/>
        <v>6.0408212422588406E-4</v>
      </c>
      <c r="BN140" s="185">
        <f t="shared" ca="1" si="57"/>
        <v>1.3468613232873372E-2</v>
      </c>
      <c r="BO140" s="185">
        <f t="shared" ca="1" si="58"/>
        <v>0.14935128271162754</v>
      </c>
      <c r="BP140" s="185">
        <f t="shared" si="82"/>
        <v>0</v>
      </c>
      <c r="BQ140" s="185">
        <f t="shared" si="82"/>
        <v>2.09</v>
      </c>
    </row>
    <row r="141" spans="1:69" x14ac:dyDescent="0.25">
      <c r="A141" s="179">
        <v>33340</v>
      </c>
      <c r="B141" s="180">
        <v>1.2</v>
      </c>
      <c r="C141" s="180">
        <v>2.13</v>
      </c>
      <c r="D141" s="180">
        <v>4.2400462962962955</v>
      </c>
      <c r="E141" s="181">
        <f t="shared" si="59"/>
        <v>1.4089999999999998</v>
      </c>
      <c r="F141" s="182"/>
      <c r="G141" s="181">
        <f t="shared" si="60"/>
        <v>0.64168086382267231</v>
      </c>
      <c r="H141" s="181">
        <f t="shared" si="61"/>
        <v>0</v>
      </c>
      <c r="I141" s="181">
        <f t="shared" si="62"/>
        <v>0.92999999999999994</v>
      </c>
      <c r="J141" s="186">
        <f t="shared" si="63"/>
        <v>0</v>
      </c>
      <c r="K141" s="186">
        <f t="shared" si="64"/>
        <v>0.80974963837645508</v>
      </c>
      <c r="L141" s="186">
        <f t="shared" si="65"/>
        <v>0.63915124448865479</v>
      </c>
      <c r="M141" s="186">
        <f t="shared" si="66"/>
        <v>0.33171207383313567</v>
      </c>
      <c r="N141" s="186">
        <f t="shared" si="67"/>
        <v>0.63811499175629449</v>
      </c>
      <c r="O141" s="186">
        <f t="shared" si="68"/>
        <v>0.33171207383313567</v>
      </c>
      <c r="P141" s="186">
        <f t="shared" si="69"/>
        <v>0.57553219845113868</v>
      </c>
      <c r="Q141" s="186">
        <f t="shared" si="70"/>
        <v>0.35011471756394641</v>
      </c>
      <c r="R141" s="186">
        <f t="shared" si="47"/>
        <v>0.30328301224348014</v>
      </c>
      <c r="S141" s="186">
        <f t="shared" si="47"/>
        <v>0.16727764098014725</v>
      </c>
      <c r="T141" s="186">
        <f t="shared" si="47"/>
        <v>0</v>
      </c>
      <c r="U141" s="186">
        <f t="shared" si="47"/>
        <v>0</v>
      </c>
      <c r="V141" s="186">
        <f t="shared" si="47"/>
        <v>0</v>
      </c>
      <c r="W141" s="186">
        <f t="shared" si="47"/>
        <v>0</v>
      </c>
      <c r="X141" s="186">
        <f t="shared" si="85"/>
        <v>0</v>
      </c>
      <c r="Y141" s="186">
        <f t="shared" si="85"/>
        <v>0</v>
      </c>
      <c r="Z141" s="186">
        <f t="shared" si="85"/>
        <v>0</v>
      </c>
      <c r="AA141" s="186">
        <f t="shared" si="80"/>
        <v>0</v>
      </c>
      <c r="AB141" s="181">
        <f t="shared" si="84"/>
        <v>3.4121641612225931E-2</v>
      </c>
      <c r="AC141" s="181">
        <f t="shared" si="84"/>
        <v>2.598927277737588E-2</v>
      </c>
      <c r="AD141" s="181">
        <f t="shared" si="84"/>
        <v>3.896680538215222E-3</v>
      </c>
      <c r="AE141" s="181">
        <f t="shared" si="84"/>
        <v>0</v>
      </c>
      <c r="AF141" s="181">
        <f t="shared" si="84"/>
        <v>0</v>
      </c>
      <c r="AG141" s="181">
        <f t="shared" si="84"/>
        <v>0</v>
      </c>
      <c r="AH141" s="181">
        <f t="shared" si="84"/>
        <v>0</v>
      </c>
      <c r="AI141" s="181">
        <f t="shared" si="84"/>
        <v>0</v>
      </c>
      <c r="AJ141" s="181">
        <f t="shared" si="84"/>
        <v>0</v>
      </c>
      <c r="AK141" s="181">
        <f t="shared" si="84"/>
        <v>0</v>
      </c>
      <c r="AL141" s="181">
        <f t="shared" si="84"/>
        <v>0</v>
      </c>
      <c r="AM141" s="181">
        <f t="shared" si="83"/>
        <v>0</v>
      </c>
      <c r="AN141" s="181">
        <f t="shared" si="83"/>
        <v>0</v>
      </c>
      <c r="AO141" s="181">
        <f t="shared" si="83"/>
        <v>0</v>
      </c>
      <c r="AP141" s="181">
        <f t="shared" si="83"/>
        <v>0</v>
      </c>
      <c r="AQ141" s="181">
        <f t="shared" si="83"/>
        <v>0</v>
      </c>
      <c r="AR141" s="181">
        <f t="shared" si="81"/>
        <v>0</v>
      </c>
      <c r="AS141" s="181">
        <f t="shared" si="81"/>
        <v>0</v>
      </c>
      <c r="AT141" s="181">
        <f t="shared" si="81"/>
        <v>0</v>
      </c>
      <c r="AU141" s="181">
        <f t="shared" si="71"/>
        <v>0</v>
      </c>
      <c r="AV141" s="181">
        <f t="shared" si="72"/>
        <v>0.58491637312602596</v>
      </c>
      <c r="AW141" s="181">
        <f t="shared" si="73"/>
        <v>1.11157039861535</v>
      </c>
      <c r="AX141" s="181">
        <f t="shared" si="74"/>
        <v>0.56895186895317729</v>
      </c>
      <c r="AY141" s="181">
        <f t="shared" si="49"/>
        <v>0.38423635917617233</v>
      </c>
      <c r="AZ141" s="181">
        <f t="shared" si="75"/>
        <v>1.4958067577915224</v>
      </c>
      <c r="BD141" s="185">
        <f t="shared" si="76"/>
        <v>1.4089999999999998</v>
      </c>
      <c r="BE141" s="185">
        <f t="shared" si="77"/>
        <v>1.1870130580579137</v>
      </c>
      <c r="BF141" s="185">
        <f t="shared" ca="1" si="78"/>
        <v>0.36839609847096683</v>
      </c>
      <c r="BG141" s="185">
        <f t="shared" si="50"/>
        <v>1.4958067577915224</v>
      </c>
      <c r="BH141" s="185">
        <f t="shared" si="51"/>
        <v>1.2230317893626161</v>
      </c>
      <c r="BI141" s="185">
        <f t="shared" ca="1" si="52"/>
        <v>0.42671845374483164</v>
      </c>
      <c r="BJ141" s="185">
        <f t="shared" si="53"/>
        <v>7.5354131982760661E-3</v>
      </c>
      <c r="BK141" s="185">
        <f t="shared" si="54"/>
        <v>1.2973490048003528E-3</v>
      </c>
      <c r="BL141" s="185">
        <f t="shared" ca="1" si="55"/>
        <v>3.4014971246909068E-3</v>
      </c>
      <c r="BM141" s="185">
        <f t="shared" ca="1" si="56"/>
        <v>2.2636739050477472E-3</v>
      </c>
      <c r="BN141" s="185">
        <f t="shared" ca="1" si="57"/>
        <v>1.1322106717639016E-2</v>
      </c>
      <c r="BO141" s="185">
        <f t="shared" ca="1" si="58"/>
        <v>0.13739833992051623</v>
      </c>
      <c r="BP141" s="185">
        <f t="shared" si="82"/>
        <v>1.2</v>
      </c>
      <c r="BQ141" s="185">
        <f t="shared" si="82"/>
        <v>2.13</v>
      </c>
    </row>
    <row r="142" spans="1:69" x14ac:dyDescent="0.25">
      <c r="A142" s="179">
        <v>33341</v>
      </c>
      <c r="B142" s="180">
        <v>0</v>
      </c>
      <c r="C142" s="180">
        <v>2.17</v>
      </c>
      <c r="D142" s="180">
        <v>4.1708333333333334</v>
      </c>
      <c r="E142" s="181">
        <f t="shared" si="59"/>
        <v>1.3860000000000001</v>
      </c>
      <c r="F142" s="182"/>
      <c r="G142" s="181">
        <f t="shared" si="60"/>
        <v>0.63811499175629449</v>
      </c>
      <c r="H142" s="181">
        <f t="shared" si="61"/>
        <v>0</v>
      </c>
      <c r="I142" s="181">
        <f t="shared" si="62"/>
        <v>2.17</v>
      </c>
      <c r="J142" s="186">
        <f t="shared" si="63"/>
        <v>0</v>
      </c>
      <c r="K142" s="186">
        <f t="shared" si="64"/>
        <v>1.8811714278776008</v>
      </c>
      <c r="L142" s="186">
        <f t="shared" si="65"/>
        <v>0.63223830174121576</v>
      </c>
      <c r="M142" s="186">
        <f t="shared" si="66"/>
        <v>0.31421138298997597</v>
      </c>
      <c r="N142" s="186">
        <f t="shared" si="67"/>
        <v>0.63125672033418545</v>
      </c>
      <c r="O142" s="186">
        <f t="shared" si="68"/>
        <v>0.31421138298997597</v>
      </c>
      <c r="P142" s="186">
        <f t="shared" si="69"/>
        <v>0.56895186895317729</v>
      </c>
      <c r="Q142" s="186">
        <f t="shared" si="70"/>
        <v>0.33630322147313702</v>
      </c>
      <c r="R142" s="186">
        <f t="shared" si="47"/>
        <v>0.29161559206509674</v>
      </c>
      <c r="S142" s="186">
        <f t="shared" si="47"/>
        <v>0.15845229360602892</v>
      </c>
      <c r="T142" s="186">
        <f t="shared" si="47"/>
        <v>0</v>
      </c>
      <c r="U142" s="186">
        <f t="shared" si="47"/>
        <v>0</v>
      </c>
      <c r="V142" s="186">
        <f t="shared" si="47"/>
        <v>0</v>
      </c>
      <c r="W142" s="186">
        <f t="shared" si="47"/>
        <v>0</v>
      </c>
      <c r="X142" s="186">
        <f t="shared" si="85"/>
        <v>0</v>
      </c>
      <c r="Y142" s="186">
        <f t="shared" si="85"/>
        <v>0</v>
      </c>
      <c r="Z142" s="186">
        <f t="shared" si="85"/>
        <v>0</v>
      </c>
      <c r="AA142" s="186">
        <f t="shared" si="80"/>
        <v>0</v>
      </c>
      <c r="AB142" s="181">
        <f t="shared" si="84"/>
        <v>3.289693672653974E-2</v>
      </c>
      <c r="AC142" s="181">
        <f t="shared" si="84"/>
        <v>2.471905806774256E-2</v>
      </c>
      <c r="AD142" s="181">
        <f t="shared" si="84"/>
        <v>3.6910968203063997E-3</v>
      </c>
      <c r="AE142" s="181">
        <f t="shared" si="84"/>
        <v>0</v>
      </c>
      <c r="AF142" s="181">
        <f t="shared" si="84"/>
        <v>0</v>
      </c>
      <c r="AG142" s="181">
        <f t="shared" si="84"/>
        <v>0</v>
      </c>
      <c r="AH142" s="181">
        <f t="shared" si="84"/>
        <v>0</v>
      </c>
      <c r="AI142" s="181">
        <f t="shared" si="84"/>
        <v>0</v>
      </c>
      <c r="AJ142" s="181">
        <f t="shared" si="84"/>
        <v>0</v>
      </c>
      <c r="AK142" s="181">
        <f t="shared" si="84"/>
        <v>0</v>
      </c>
      <c r="AL142" s="181">
        <f t="shared" si="84"/>
        <v>0</v>
      </c>
      <c r="AM142" s="181">
        <f t="shared" si="83"/>
        <v>0</v>
      </c>
      <c r="AN142" s="181">
        <f t="shared" si="83"/>
        <v>0</v>
      </c>
      <c r="AO142" s="181">
        <f t="shared" si="83"/>
        <v>0</v>
      </c>
      <c r="AP142" s="181">
        <f t="shared" si="83"/>
        <v>0</v>
      </c>
      <c r="AQ142" s="181">
        <f t="shared" si="83"/>
        <v>0</v>
      </c>
      <c r="AR142" s="181">
        <f t="shared" si="81"/>
        <v>0</v>
      </c>
      <c r="AS142" s="181">
        <f t="shared" si="81"/>
        <v>0</v>
      </c>
      <c r="AT142" s="181">
        <f t="shared" si="81"/>
        <v>0</v>
      </c>
      <c r="AU142" s="181">
        <f t="shared" si="71"/>
        <v>0</v>
      </c>
      <c r="AV142" s="181">
        <f t="shared" si="72"/>
        <v>0.57797011245033092</v>
      </c>
      <c r="AW142" s="181">
        <f t="shared" si="73"/>
        <v>1.0503727593210406</v>
      </c>
      <c r="AX142" s="181">
        <f t="shared" si="74"/>
        <v>0.56288453593613486</v>
      </c>
      <c r="AY142" s="181">
        <f t="shared" si="49"/>
        <v>0.36920015819967678</v>
      </c>
      <c r="AZ142" s="181">
        <f t="shared" si="75"/>
        <v>1.4195729175207172</v>
      </c>
      <c r="BD142" s="185">
        <f t="shared" si="76"/>
        <v>1.3860000000000001</v>
      </c>
      <c r="BE142" s="185">
        <f t="shared" si="77"/>
        <v>1.1772850122209151</v>
      </c>
      <c r="BF142" s="185">
        <f t="shared" ca="1" si="78"/>
        <v>0.35235574605687331</v>
      </c>
      <c r="BG142" s="185">
        <f t="shared" si="50"/>
        <v>1.4195729175207172</v>
      </c>
      <c r="BH142" s="185">
        <f t="shared" si="51"/>
        <v>1.1914583154775988</v>
      </c>
      <c r="BI142" s="185">
        <f t="shared" ca="1" si="52"/>
        <v>0.3756842749947748</v>
      </c>
      <c r="BJ142" s="185">
        <f t="shared" si="53"/>
        <v>1.1271407908528743E-3</v>
      </c>
      <c r="BK142" s="185">
        <f t="shared" si="54"/>
        <v>2.0088252520592236E-4</v>
      </c>
      <c r="BL142" s="185">
        <f t="shared" ca="1" si="55"/>
        <v>5.4422026240650743E-4</v>
      </c>
      <c r="BM142" s="185">
        <f t="shared" ca="1" si="56"/>
        <v>4.9812656858695698E-3</v>
      </c>
      <c r="BN142" s="185">
        <f t="shared" ca="1" si="57"/>
        <v>9.3465085987376878E-3</v>
      </c>
      <c r="BO142" s="185">
        <f t="shared" ca="1" si="58"/>
        <v>0.12576418748106233</v>
      </c>
      <c r="BP142" s="185">
        <f t="shared" si="82"/>
        <v>0</v>
      </c>
      <c r="BQ142" s="185">
        <f t="shared" si="82"/>
        <v>2.17</v>
      </c>
    </row>
    <row r="143" spans="1:69" x14ac:dyDescent="0.25">
      <c r="A143" s="179">
        <v>33342</v>
      </c>
      <c r="B143" s="180">
        <v>0</v>
      </c>
      <c r="C143" s="180">
        <v>2.2000000000000002</v>
      </c>
      <c r="D143" s="180">
        <v>4.068518518518518</v>
      </c>
      <c r="E143" s="181">
        <f t="shared" si="59"/>
        <v>1.3519999999999999</v>
      </c>
      <c r="F143" s="182"/>
      <c r="G143" s="181">
        <f t="shared" si="60"/>
        <v>0.63125672033418545</v>
      </c>
      <c r="H143" s="181">
        <f t="shared" si="61"/>
        <v>0</v>
      </c>
      <c r="I143" s="181">
        <f t="shared" si="62"/>
        <v>2.2000000000000002</v>
      </c>
      <c r="J143" s="186">
        <f t="shared" si="63"/>
        <v>0</v>
      </c>
      <c r="K143" s="186">
        <f t="shared" si="64"/>
        <v>1.8960275866904792</v>
      </c>
      <c r="L143" s="186">
        <f t="shared" si="65"/>
        <v>0.62533362038598506</v>
      </c>
      <c r="M143" s="186">
        <f t="shared" si="66"/>
        <v>0.29747408047818935</v>
      </c>
      <c r="N143" s="186">
        <f t="shared" si="67"/>
        <v>0.62440432551546743</v>
      </c>
      <c r="O143" s="186">
        <f t="shared" si="68"/>
        <v>0.29747408047818935</v>
      </c>
      <c r="P143" s="186">
        <f t="shared" si="69"/>
        <v>0.56288453593613486</v>
      </c>
      <c r="Q143" s="186">
        <f t="shared" si="70"/>
        <v>0.32391740865025814</v>
      </c>
      <c r="R143" s="186">
        <f t="shared" si="47"/>
        <v>0.27616705401850383</v>
      </c>
      <c r="S143" s="186">
        <f t="shared" si="47"/>
        <v>0.15001191201789546</v>
      </c>
      <c r="T143" s="186">
        <f t="shared" si="47"/>
        <v>0</v>
      </c>
      <c r="U143" s="186">
        <f t="shared" si="47"/>
        <v>0</v>
      </c>
      <c r="V143" s="186">
        <f t="shared" si="47"/>
        <v>0</v>
      </c>
      <c r="W143" s="186">
        <f t="shared" si="47"/>
        <v>0</v>
      </c>
      <c r="X143" s="186">
        <f t="shared" si="85"/>
        <v>0</v>
      </c>
      <c r="Y143" s="186">
        <f t="shared" si="85"/>
        <v>0</v>
      </c>
      <c r="Z143" s="186">
        <f t="shared" si="85"/>
        <v>0</v>
      </c>
      <c r="AA143" s="186">
        <f t="shared" si="80"/>
        <v>0</v>
      </c>
      <c r="AB143" s="181">
        <f t="shared" si="84"/>
        <v>3.1258766979546722E-2</v>
      </c>
      <c r="AC143" s="181">
        <f t="shared" si="84"/>
        <v>2.3404315195859213E-2</v>
      </c>
      <c r="AD143" s="181">
        <f t="shared" si="84"/>
        <v>3.4944807604619581E-3</v>
      </c>
      <c r="AE143" s="181">
        <f t="shared" si="84"/>
        <v>0</v>
      </c>
      <c r="AF143" s="181">
        <f t="shared" si="84"/>
        <v>0</v>
      </c>
      <c r="AG143" s="181">
        <f t="shared" si="84"/>
        <v>0</v>
      </c>
      <c r="AH143" s="181">
        <f t="shared" si="84"/>
        <v>0</v>
      </c>
      <c r="AI143" s="181">
        <f t="shared" si="84"/>
        <v>0</v>
      </c>
      <c r="AJ143" s="181">
        <f t="shared" si="84"/>
        <v>0</v>
      </c>
      <c r="AK143" s="181">
        <f t="shared" si="84"/>
        <v>0</v>
      </c>
      <c r="AL143" s="181">
        <f t="shared" si="84"/>
        <v>0</v>
      </c>
      <c r="AM143" s="181">
        <f t="shared" si="83"/>
        <v>0</v>
      </c>
      <c r="AN143" s="181">
        <f t="shared" si="83"/>
        <v>0</v>
      </c>
      <c r="AO143" s="181">
        <f t="shared" si="83"/>
        <v>0</v>
      </c>
      <c r="AP143" s="181">
        <f t="shared" si="83"/>
        <v>0</v>
      </c>
      <c r="AQ143" s="181">
        <f t="shared" si="83"/>
        <v>0</v>
      </c>
      <c r="AR143" s="181">
        <f t="shared" si="81"/>
        <v>0</v>
      </c>
      <c r="AS143" s="181">
        <f t="shared" si="81"/>
        <v>0</v>
      </c>
      <c r="AT143" s="181">
        <f t="shared" si="81"/>
        <v>0</v>
      </c>
      <c r="AU143" s="181">
        <f t="shared" si="71"/>
        <v>0</v>
      </c>
      <c r="AV143" s="181">
        <f t="shared" si="72"/>
        <v>0.57150301922812485</v>
      </c>
      <c r="AW143" s="181">
        <f t="shared" si="73"/>
        <v>0.99569575266143051</v>
      </c>
      <c r="AX143" s="181">
        <f t="shared" si="74"/>
        <v>0.55720272028344975</v>
      </c>
      <c r="AY143" s="181">
        <f t="shared" si="49"/>
        <v>0.35517617562980486</v>
      </c>
      <c r="AZ143" s="181">
        <f t="shared" si="75"/>
        <v>1.3508719282912354</v>
      </c>
      <c r="BD143" s="185">
        <f t="shared" si="76"/>
        <v>1.3519999999999999</v>
      </c>
      <c r="BE143" s="185">
        <f t="shared" si="77"/>
        <v>1.1627553482998907</v>
      </c>
      <c r="BF143" s="185">
        <f t="shared" ca="1" si="78"/>
        <v>0.3281624140947898</v>
      </c>
      <c r="BG143" s="185">
        <f t="shared" si="50"/>
        <v>1.3508719282912354</v>
      </c>
      <c r="BH143" s="185">
        <f t="shared" si="51"/>
        <v>1.1622701614905355</v>
      </c>
      <c r="BI143" s="185">
        <f t="shared" ca="1" si="52"/>
        <v>0.3273495946744085</v>
      </c>
      <c r="BJ143" s="185">
        <f t="shared" si="53"/>
        <v>1.2725457801148584E-6</v>
      </c>
      <c r="BK143" s="185">
        <f t="shared" si="54"/>
        <v>2.3540623997224501E-7</v>
      </c>
      <c r="BL143" s="185">
        <f t="shared" ca="1" si="55"/>
        <v>6.6067541014900139E-7</v>
      </c>
      <c r="BM143" s="185">
        <f t="shared" ca="1" si="56"/>
        <v>1.0936575274910623E-2</v>
      </c>
      <c r="BN143" s="185">
        <f t="shared" ca="1" si="57"/>
        <v>6.7482411348954458E-3</v>
      </c>
      <c r="BO143" s="185">
        <f t="shared" ca="1" si="58"/>
        <v>0.10919002273850138</v>
      </c>
      <c r="BP143" s="185">
        <f t="shared" si="82"/>
        <v>0</v>
      </c>
      <c r="BQ143" s="185">
        <f t="shared" si="82"/>
        <v>2.2000000000000002</v>
      </c>
    </row>
    <row r="144" spans="1:69" x14ac:dyDescent="0.25">
      <c r="A144" s="179">
        <v>33343</v>
      </c>
      <c r="B144" s="180">
        <v>0</v>
      </c>
      <c r="C144" s="180">
        <v>2.2400000000000002</v>
      </c>
      <c r="D144" s="180">
        <v>3.9090277777777773</v>
      </c>
      <c r="E144" s="181">
        <f t="shared" si="59"/>
        <v>1.2989999999999999</v>
      </c>
      <c r="F144" s="182"/>
      <c r="G144" s="181">
        <f t="shared" si="60"/>
        <v>0.62440432551546743</v>
      </c>
      <c r="H144" s="181">
        <f t="shared" si="61"/>
        <v>0</v>
      </c>
      <c r="I144" s="181">
        <f t="shared" si="62"/>
        <v>2.2400000000000002</v>
      </c>
      <c r="J144" s="186">
        <f t="shared" si="63"/>
        <v>0</v>
      </c>
      <c r="K144" s="186">
        <f t="shared" si="64"/>
        <v>1.9189236660321491</v>
      </c>
      <c r="L144" s="186">
        <f t="shared" si="65"/>
        <v>0.6184096993050362</v>
      </c>
      <c r="M144" s="186">
        <f t="shared" si="66"/>
        <v>0.28141152918389345</v>
      </c>
      <c r="N144" s="186">
        <f t="shared" si="67"/>
        <v>0.61753058308033948</v>
      </c>
      <c r="O144" s="186">
        <f t="shared" si="68"/>
        <v>0.28141152918389345</v>
      </c>
      <c r="P144" s="186">
        <f t="shared" si="69"/>
        <v>0.55720272028344975</v>
      </c>
      <c r="Q144" s="186">
        <f t="shared" si="70"/>
        <v>0.31261727716496801</v>
      </c>
      <c r="R144" s="186">
        <f t="shared" si="47"/>
        <v>0.26137049049283262</v>
      </c>
      <c r="S144" s="186">
        <f t="shared" si="47"/>
        <v>0.14191179779056695</v>
      </c>
      <c r="T144" s="186">
        <f t="shared" si="47"/>
        <v>0</v>
      </c>
      <c r="U144" s="186">
        <f t="shared" si="47"/>
        <v>0</v>
      </c>
      <c r="V144" s="186">
        <f t="shared" si="47"/>
        <v>0</v>
      </c>
      <c r="W144" s="186">
        <f t="shared" si="47"/>
        <v>0</v>
      </c>
      <c r="X144" s="186">
        <f t="shared" si="85"/>
        <v>0</v>
      </c>
      <c r="Y144" s="186">
        <f t="shared" si="85"/>
        <v>0</v>
      </c>
      <c r="Z144" s="186">
        <f t="shared" si="85"/>
        <v>0</v>
      </c>
      <c r="AA144" s="186">
        <f t="shared" si="80"/>
        <v>0</v>
      </c>
      <c r="AB144" s="181">
        <f t="shared" si="84"/>
        <v>2.9590902888911277E-2</v>
      </c>
      <c r="AC144" s="181">
        <f t="shared" si="84"/>
        <v>2.2143254863007968E-2</v>
      </c>
      <c r="AD144" s="181">
        <f t="shared" si="84"/>
        <v>3.3057911227912708E-3</v>
      </c>
      <c r="AE144" s="181">
        <f t="shared" si="84"/>
        <v>0</v>
      </c>
      <c r="AF144" s="181">
        <f t="shared" si="84"/>
        <v>0</v>
      </c>
      <c r="AG144" s="181">
        <f t="shared" si="84"/>
        <v>0</v>
      </c>
      <c r="AH144" s="181">
        <f t="shared" si="84"/>
        <v>0</v>
      </c>
      <c r="AI144" s="181">
        <f t="shared" si="84"/>
        <v>0</v>
      </c>
      <c r="AJ144" s="181">
        <f t="shared" si="84"/>
        <v>0</v>
      </c>
      <c r="AK144" s="181">
        <f t="shared" si="84"/>
        <v>0</v>
      </c>
      <c r="AL144" s="181">
        <f t="shared" si="84"/>
        <v>0</v>
      </c>
      <c r="AM144" s="181">
        <f t="shared" si="83"/>
        <v>0</v>
      </c>
      <c r="AN144" s="181">
        <f t="shared" si="83"/>
        <v>0</v>
      </c>
      <c r="AO144" s="181">
        <f t="shared" si="83"/>
        <v>0</v>
      </c>
      <c r="AP144" s="181">
        <f t="shared" si="83"/>
        <v>0</v>
      </c>
      <c r="AQ144" s="181">
        <f t="shared" si="83"/>
        <v>0</v>
      </c>
      <c r="AR144" s="181">
        <f t="shared" si="81"/>
        <v>0</v>
      </c>
      <c r="AS144" s="181">
        <f t="shared" si="81"/>
        <v>0</v>
      </c>
      <c r="AT144" s="181">
        <f t="shared" si="81"/>
        <v>0</v>
      </c>
      <c r="AU144" s="181">
        <f t="shared" si="71"/>
        <v>0</v>
      </c>
      <c r="AV144" s="181">
        <f t="shared" si="72"/>
        <v>0.56544639978710665</v>
      </c>
      <c r="AW144" s="181">
        <f t="shared" si="73"/>
        <v>0.94645211730456302</v>
      </c>
      <c r="AX144" s="181">
        <f t="shared" si="74"/>
        <v>0.5518533436973333</v>
      </c>
      <c r="AY144" s="181">
        <f t="shared" si="49"/>
        <v>0.34220818005387926</v>
      </c>
      <c r="AZ144" s="181">
        <f t="shared" si="75"/>
        <v>1.2886602973584422</v>
      </c>
      <c r="BD144" s="185">
        <f t="shared" si="76"/>
        <v>1.2989999999999999</v>
      </c>
      <c r="BE144" s="185">
        <f t="shared" si="77"/>
        <v>1.1397368117245315</v>
      </c>
      <c r="BF144" s="185">
        <f t="shared" ca="1" si="78"/>
        <v>0.28924169464965366</v>
      </c>
      <c r="BG144" s="185">
        <f t="shared" si="50"/>
        <v>1.2886602973584422</v>
      </c>
      <c r="BH144" s="185">
        <f t="shared" si="51"/>
        <v>1.1351917447543574</v>
      </c>
      <c r="BI144" s="185">
        <f t="shared" ca="1" si="52"/>
        <v>0.28146887249843827</v>
      </c>
      <c r="BJ144" s="185">
        <f t="shared" si="53"/>
        <v>1.0690945071583532E-4</v>
      </c>
      <c r="BK144" s="185">
        <f t="shared" si="54"/>
        <v>2.0657633763367519E-5</v>
      </c>
      <c r="BL144" s="185">
        <f t="shared" ca="1" si="55"/>
        <v>6.0416764194424584E-5</v>
      </c>
      <c r="BM144" s="185">
        <f t="shared" ca="1" si="56"/>
        <v>2.4830851987239246E-2</v>
      </c>
      <c r="BN144" s="185">
        <f t="shared" ca="1" si="57"/>
        <v>3.4962554621418198E-3</v>
      </c>
      <c r="BO144" s="185">
        <f t="shared" ca="1" si="58"/>
        <v>8.4982987312466882E-2</v>
      </c>
      <c r="BP144" s="185">
        <f t="shared" si="82"/>
        <v>0</v>
      </c>
      <c r="BQ144" s="185">
        <f t="shared" si="82"/>
        <v>2.2400000000000002</v>
      </c>
    </row>
    <row r="145" spans="1:69" x14ac:dyDescent="0.25">
      <c r="A145" s="179">
        <v>33344</v>
      </c>
      <c r="B145" s="180">
        <v>0</v>
      </c>
      <c r="C145" s="180">
        <v>2.2799999999999998</v>
      </c>
      <c r="D145" s="180">
        <v>3.7405092592592593</v>
      </c>
      <c r="E145" s="181">
        <f t="shared" si="59"/>
        <v>1.2430000000000001</v>
      </c>
      <c r="F145" s="182"/>
      <c r="G145" s="181">
        <f t="shared" si="60"/>
        <v>0.61753058308033948</v>
      </c>
      <c r="H145" s="181">
        <f t="shared" si="61"/>
        <v>0</v>
      </c>
      <c r="I145" s="181">
        <f t="shared" si="62"/>
        <v>2.2799999999999998</v>
      </c>
      <c r="J145" s="186">
        <f t="shared" si="63"/>
        <v>0</v>
      </c>
      <c r="K145" s="186">
        <f t="shared" si="64"/>
        <v>1.9411542094959462</v>
      </c>
      <c r="L145" s="186">
        <f t="shared" si="65"/>
        <v>0.61146650971008676</v>
      </c>
      <c r="M145" s="186">
        <f t="shared" si="66"/>
        <v>0.26600626758627427</v>
      </c>
      <c r="N145" s="186">
        <f t="shared" si="67"/>
        <v>0.61063551878947919</v>
      </c>
      <c r="O145" s="186">
        <f t="shared" si="68"/>
        <v>0.26600626758627427</v>
      </c>
      <c r="P145" s="186">
        <f t="shared" si="69"/>
        <v>0.5518533436973333</v>
      </c>
      <c r="Q145" s="186">
        <f t="shared" si="70"/>
        <v>0.30223833785292192</v>
      </c>
      <c r="R145" s="186">
        <f t="shared" si="47"/>
        <v>0.24717429328866067</v>
      </c>
      <c r="S145" s="186">
        <f t="shared" si="47"/>
        <v>0.1341431453295531</v>
      </c>
      <c r="T145" s="186">
        <f t="shared" si="47"/>
        <v>0</v>
      </c>
      <c r="U145" s="186">
        <f t="shared" si="47"/>
        <v>0</v>
      </c>
      <c r="V145" s="186">
        <f t="shared" si="47"/>
        <v>0</v>
      </c>
      <c r="W145" s="186">
        <f t="shared" si="47"/>
        <v>0</v>
      </c>
      <c r="X145" s="186">
        <f t="shared" si="85"/>
        <v>0</v>
      </c>
      <c r="Y145" s="186">
        <f t="shared" si="85"/>
        <v>0</v>
      </c>
      <c r="Z145" s="186">
        <f t="shared" si="85"/>
        <v>0</v>
      </c>
      <c r="AA145" s="186">
        <f t="shared" si="80"/>
        <v>0</v>
      </c>
      <c r="AB145" s="181">
        <f t="shared" si="84"/>
        <v>2.7991171279568731E-2</v>
      </c>
      <c r="AC145" s="181">
        <f t="shared" si="84"/>
        <v>2.0933678681144229E-2</v>
      </c>
      <c r="AD145" s="181">
        <f t="shared" si="84"/>
        <v>3.1248227837137065E-3</v>
      </c>
      <c r="AE145" s="181">
        <f t="shared" si="84"/>
        <v>0</v>
      </c>
      <c r="AF145" s="181">
        <f t="shared" si="84"/>
        <v>0</v>
      </c>
      <c r="AG145" s="181">
        <f t="shared" si="84"/>
        <v>0</v>
      </c>
      <c r="AH145" s="181">
        <f t="shared" si="84"/>
        <v>0</v>
      </c>
      <c r="AI145" s="181">
        <f t="shared" si="84"/>
        <v>0</v>
      </c>
      <c r="AJ145" s="181">
        <f t="shared" si="84"/>
        <v>0</v>
      </c>
      <c r="AK145" s="181">
        <f t="shared" si="84"/>
        <v>0</v>
      </c>
      <c r="AL145" s="181">
        <f t="shared" si="84"/>
        <v>0</v>
      </c>
      <c r="AM145" s="181">
        <f t="shared" si="83"/>
        <v>0</v>
      </c>
      <c r="AN145" s="181">
        <f t="shared" si="83"/>
        <v>0</v>
      </c>
      <c r="AO145" s="181">
        <f t="shared" si="83"/>
        <v>0</v>
      </c>
      <c r="AP145" s="181">
        <f t="shared" si="83"/>
        <v>0</v>
      </c>
      <c r="AQ145" s="181">
        <f t="shared" si="83"/>
        <v>0</v>
      </c>
      <c r="AR145" s="181">
        <f t="shared" si="81"/>
        <v>0</v>
      </c>
      <c r="AS145" s="181">
        <f t="shared" si="81"/>
        <v>0</v>
      </c>
      <c r="AT145" s="181">
        <f t="shared" si="81"/>
        <v>0</v>
      </c>
      <c r="AU145" s="181">
        <f t="shared" si="71"/>
        <v>0</v>
      </c>
      <c r="AV145" s="181">
        <f t="shared" si="72"/>
        <v>0.55974407221385503</v>
      </c>
      <c r="AW145" s="181">
        <f t="shared" si="73"/>
        <v>0.90178497173990735</v>
      </c>
      <c r="AX145" s="181">
        <f t="shared" si="74"/>
        <v>0.54679253089691515</v>
      </c>
      <c r="AY145" s="181">
        <f t="shared" si="49"/>
        <v>0.33022950913249066</v>
      </c>
      <c r="AZ145" s="181">
        <f t="shared" si="75"/>
        <v>1.2320144808723981</v>
      </c>
      <c r="BD145" s="185">
        <f t="shared" si="76"/>
        <v>1.2430000000000001</v>
      </c>
      <c r="BE145" s="185">
        <f t="shared" si="77"/>
        <v>1.1148990985734988</v>
      </c>
      <c r="BF145" s="185">
        <f t="shared" ca="1" si="78"/>
        <v>0.24640251393289209</v>
      </c>
      <c r="BG145" s="185">
        <f t="shared" si="50"/>
        <v>1.2320144808723981</v>
      </c>
      <c r="BH145" s="185">
        <f t="shared" si="51"/>
        <v>1.1099614772019784</v>
      </c>
      <c r="BI145" s="185">
        <f t="shared" ca="1" si="52"/>
        <v>0.23777907399205933</v>
      </c>
      <c r="BJ145" s="185">
        <f t="shared" si="53"/>
        <v>1.2068163050291026E-4</v>
      </c>
      <c r="BK145" s="185">
        <f t="shared" si="54"/>
        <v>2.4380104808495281E-5</v>
      </c>
      <c r="BL145" s="185">
        <f t="shared" ca="1" si="55"/>
        <v>7.4363716413149635E-5</v>
      </c>
      <c r="BM145" s="185">
        <f t="shared" ca="1" si="56"/>
        <v>4.5615597192718488E-2</v>
      </c>
      <c r="BN145" s="185">
        <f t="shared" ca="1" si="57"/>
        <v>1.1759021090237958E-3</v>
      </c>
      <c r="BO145" s="185">
        <f t="shared" ca="1" si="58"/>
        <v>6.1841362440933786E-2</v>
      </c>
      <c r="BP145" s="185">
        <f t="shared" si="82"/>
        <v>0</v>
      </c>
      <c r="BQ145" s="185">
        <f t="shared" si="82"/>
        <v>2.2799999999999998</v>
      </c>
    </row>
    <row r="146" spans="1:69" x14ac:dyDescent="0.25">
      <c r="A146" s="179">
        <v>33345</v>
      </c>
      <c r="B146" s="180">
        <v>0</v>
      </c>
      <c r="C146" s="180">
        <v>2.3199999999999998</v>
      </c>
      <c r="D146" s="180">
        <v>3.520833333333333</v>
      </c>
      <c r="E146" s="181">
        <f t="shared" si="59"/>
        <v>1.17</v>
      </c>
      <c r="F146" s="182"/>
      <c r="G146" s="181">
        <f t="shared" si="60"/>
        <v>0.61063551878947919</v>
      </c>
      <c r="H146" s="181">
        <f t="shared" si="61"/>
        <v>0</v>
      </c>
      <c r="I146" s="181">
        <f t="shared" si="62"/>
        <v>2.3199999999999998</v>
      </c>
      <c r="J146" s="186">
        <f t="shared" si="63"/>
        <v>0</v>
      </c>
      <c r="K146" s="186">
        <f t="shared" si="64"/>
        <v>1.962704087461862</v>
      </c>
      <c r="L146" s="186">
        <f t="shared" si="65"/>
        <v>0.60450412462602721</v>
      </c>
      <c r="M146" s="186">
        <f t="shared" si="66"/>
        <v>0.25124117515573841</v>
      </c>
      <c r="N146" s="186">
        <f t="shared" si="67"/>
        <v>0.60371925915149671</v>
      </c>
      <c r="O146" s="186">
        <f t="shared" si="68"/>
        <v>0.25124117515573841</v>
      </c>
      <c r="P146" s="186">
        <f t="shared" si="69"/>
        <v>0.54679253089691515</v>
      </c>
      <c r="Q146" s="186">
        <f t="shared" si="70"/>
        <v>0.29264808430775285</v>
      </c>
      <c r="R146" s="186">
        <f t="shared" si="47"/>
        <v>0.23356288197237235</v>
      </c>
      <c r="S146" s="186">
        <f t="shared" si="47"/>
        <v>0.12669732099734532</v>
      </c>
      <c r="T146" s="186">
        <f t="shared" si="47"/>
        <v>0</v>
      </c>
      <c r="U146" s="186">
        <f t="shared" si="47"/>
        <v>0</v>
      </c>
      <c r="V146" s="186">
        <f t="shared" si="47"/>
        <v>0</v>
      </c>
      <c r="W146" s="186">
        <f t="shared" si="47"/>
        <v>0</v>
      </c>
      <c r="X146" s="186">
        <f t="shared" si="85"/>
        <v>0</v>
      </c>
      <c r="Y146" s="186">
        <f t="shared" si="85"/>
        <v>0</v>
      </c>
      <c r="Z146" s="186">
        <f t="shared" si="85"/>
        <v>0</v>
      </c>
      <c r="AA146" s="186">
        <f t="shared" si="80"/>
        <v>0</v>
      </c>
      <c r="AB146" s="181">
        <f t="shared" si="84"/>
        <v>2.6456997383523074E-2</v>
      </c>
      <c r="AC146" s="181">
        <f t="shared" si="84"/>
        <v>1.9774246971575749E-2</v>
      </c>
      <c r="AD146" s="181">
        <f t="shared" si="84"/>
        <v>2.9513746253329526E-3</v>
      </c>
      <c r="AE146" s="181">
        <f t="shared" si="84"/>
        <v>0</v>
      </c>
      <c r="AF146" s="181">
        <f t="shared" si="84"/>
        <v>0</v>
      </c>
      <c r="AG146" s="181">
        <f t="shared" si="84"/>
        <v>0</v>
      </c>
      <c r="AH146" s="181">
        <f t="shared" si="84"/>
        <v>0</v>
      </c>
      <c r="AI146" s="181">
        <f t="shared" si="84"/>
        <v>0</v>
      </c>
      <c r="AJ146" s="181">
        <f t="shared" si="84"/>
        <v>0</v>
      </c>
      <c r="AK146" s="181">
        <f t="shared" si="84"/>
        <v>0</v>
      </c>
      <c r="AL146" s="181">
        <f t="shared" si="84"/>
        <v>0</v>
      </c>
      <c r="AM146" s="181">
        <f t="shared" si="83"/>
        <v>0</v>
      </c>
      <c r="AN146" s="181">
        <f t="shared" si="83"/>
        <v>0</v>
      </c>
      <c r="AO146" s="181">
        <f t="shared" si="83"/>
        <v>0</v>
      </c>
      <c r="AP146" s="181">
        <f t="shared" si="83"/>
        <v>0</v>
      </c>
      <c r="AQ146" s="181">
        <f t="shared" si="83"/>
        <v>0</v>
      </c>
      <c r="AR146" s="181">
        <f t="shared" si="81"/>
        <v>0</v>
      </c>
      <c r="AS146" s="181">
        <f t="shared" si="81"/>
        <v>0</v>
      </c>
      <c r="AT146" s="181">
        <f t="shared" si="81"/>
        <v>0</v>
      </c>
      <c r="AU146" s="181">
        <f t="shared" si="71"/>
        <v>0</v>
      </c>
      <c r="AV146" s="181">
        <f t="shared" si="72"/>
        <v>0.55435003438697061</v>
      </c>
      <c r="AW146" s="181">
        <f t="shared" si="73"/>
        <v>0.86101336713907184</v>
      </c>
      <c r="AX146" s="181">
        <f t="shared" si="74"/>
        <v>0.54198405962757368</v>
      </c>
      <c r="AY146" s="181">
        <f t="shared" si="49"/>
        <v>0.31910508169127594</v>
      </c>
      <c r="AZ146" s="181">
        <f t="shared" si="75"/>
        <v>1.1801184488303478</v>
      </c>
      <c r="BD146" s="185">
        <f t="shared" si="76"/>
        <v>1.17</v>
      </c>
      <c r="BE146" s="185">
        <f t="shared" si="77"/>
        <v>1.0816653826391966</v>
      </c>
      <c r="BF146" s="185">
        <f t="shared" ca="1" si="78"/>
        <v>0.18765269768819162</v>
      </c>
      <c r="BG146" s="185">
        <f t="shared" si="50"/>
        <v>1.1801184488303478</v>
      </c>
      <c r="BH146" s="185">
        <f t="shared" si="51"/>
        <v>1.0863325682452625</v>
      </c>
      <c r="BI146" s="185">
        <f t="shared" ca="1" si="52"/>
        <v>0.19600492840398798</v>
      </c>
      <c r="BJ146" s="185">
        <f t="shared" si="53"/>
        <v>1.0238300673236774E-4</v>
      </c>
      <c r="BK146" s="185">
        <f t="shared" si="54"/>
        <v>2.178262148146804E-5</v>
      </c>
      <c r="BL146" s="185">
        <f t="shared" ca="1" si="55"/>
        <v>6.9759757929892087E-5</v>
      </c>
      <c r="BM146" s="185">
        <f t="shared" ca="1" si="56"/>
        <v>8.212699719271839E-2</v>
      </c>
      <c r="BN146" s="185">
        <f t="shared" ca="1" si="57"/>
        <v>1.1187571194062287E-6</v>
      </c>
      <c r="BO146" s="185">
        <f t="shared" ca="1" si="58"/>
        <v>3.6073184506449009E-2</v>
      </c>
      <c r="BP146" s="185">
        <f t="shared" si="82"/>
        <v>0</v>
      </c>
      <c r="BQ146" s="185">
        <f t="shared" si="82"/>
        <v>2.3199999999999998</v>
      </c>
    </row>
    <row r="147" spans="1:69" x14ac:dyDescent="0.25">
      <c r="A147" s="179">
        <v>33346</v>
      </c>
      <c r="B147" s="180">
        <v>0.9</v>
      </c>
      <c r="C147" s="180">
        <v>2.35</v>
      </c>
      <c r="D147" s="180">
        <v>3.3793981481481481</v>
      </c>
      <c r="E147" s="181">
        <f t="shared" si="59"/>
        <v>1.123</v>
      </c>
      <c r="F147" s="182"/>
      <c r="G147" s="181">
        <f t="shared" si="60"/>
        <v>0.60371925915149671</v>
      </c>
      <c r="H147" s="181">
        <f t="shared" si="61"/>
        <v>0</v>
      </c>
      <c r="I147" s="181">
        <f t="shared" si="62"/>
        <v>1.4500000000000002</v>
      </c>
      <c r="J147" s="186">
        <f t="shared" si="63"/>
        <v>0</v>
      </c>
      <c r="K147" s="186">
        <f t="shared" si="64"/>
        <v>1.2200958110352387</v>
      </c>
      <c r="L147" s="186">
        <f t="shared" si="65"/>
        <v>0.59990773790261209</v>
      </c>
      <c r="M147" s="186">
        <f t="shared" si="66"/>
        <v>0.2418572597923648</v>
      </c>
      <c r="N147" s="186">
        <f t="shared" si="67"/>
        <v>0.59915218733309294</v>
      </c>
      <c r="O147" s="186">
        <f t="shared" si="68"/>
        <v>0.2418572597923648</v>
      </c>
      <c r="P147" s="186">
        <f t="shared" si="69"/>
        <v>0.54198405962757368</v>
      </c>
      <c r="Q147" s="186">
        <f t="shared" si="70"/>
        <v>0.28373928881312543</v>
      </c>
      <c r="R147" s="186">
        <f t="shared" si="47"/>
        <v>0.22240370773433482</v>
      </c>
      <c r="S147" s="186">
        <f t="shared" si="47"/>
        <v>0.12196514707613879</v>
      </c>
      <c r="T147" s="186">
        <f t="shared" si="47"/>
        <v>0</v>
      </c>
      <c r="U147" s="186">
        <f t="shared" si="47"/>
        <v>0</v>
      </c>
      <c r="V147" s="186">
        <f t="shared" si="47"/>
        <v>0</v>
      </c>
      <c r="W147" s="186">
        <f t="shared" si="47"/>
        <v>0</v>
      </c>
      <c r="X147" s="186">
        <f t="shared" si="85"/>
        <v>0</v>
      </c>
      <c r="Y147" s="186">
        <f t="shared" si="85"/>
        <v>0</v>
      </c>
      <c r="Z147" s="186">
        <f t="shared" si="85"/>
        <v>0</v>
      </c>
      <c r="AA147" s="186">
        <f t="shared" si="80"/>
        <v>0</v>
      </c>
      <c r="AB147" s="181">
        <f t="shared" si="84"/>
        <v>2.5091268456964057E-2</v>
      </c>
      <c r="AC147" s="181">
        <f t="shared" si="84"/>
        <v>1.8978939011229989E-2</v>
      </c>
      <c r="AD147" s="181">
        <f t="shared" si="84"/>
        <v>2.8411401079511379E-3</v>
      </c>
      <c r="AE147" s="181">
        <f t="shared" si="84"/>
        <v>0</v>
      </c>
      <c r="AF147" s="181">
        <f t="shared" si="84"/>
        <v>0</v>
      </c>
      <c r="AG147" s="181">
        <f t="shared" si="84"/>
        <v>0</v>
      </c>
      <c r="AH147" s="181">
        <f t="shared" si="84"/>
        <v>0</v>
      </c>
      <c r="AI147" s="181">
        <f t="shared" si="84"/>
        <v>0</v>
      </c>
      <c r="AJ147" s="181">
        <f t="shared" si="84"/>
        <v>0</v>
      </c>
      <c r="AK147" s="181">
        <f t="shared" si="84"/>
        <v>0</v>
      </c>
      <c r="AL147" s="181">
        <f t="shared" si="84"/>
        <v>0</v>
      </c>
      <c r="AM147" s="181">
        <f t="shared" si="83"/>
        <v>0</v>
      </c>
      <c r="AN147" s="181">
        <f t="shared" si="83"/>
        <v>0</v>
      </c>
      <c r="AO147" s="181">
        <f t="shared" si="83"/>
        <v>0</v>
      </c>
      <c r="AP147" s="181">
        <f t="shared" si="83"/>
        <v>0</v>
      </c>
      <c r="AQ147" s="181">
        <f t="shared" si="83"/>
        <v>0</v>
      </c>
      <c r="AR147" s="181">
        <f t="shared" si="81"/>
        <v>0</v>
      </c>
      <c r="AS147" s="181">
        <f t="shared" si="81"/>
        <v>0</v>
      </c>
      <c r="AT147" s="181">
        <f t="shared" si="81"/>
        <v>0</v>
      </c>
      <c r="AU147" s="181">
        <f t="shared" si="71"/>
        <v>0</v>
      </c>
      <c r="AV147" s="181">
        <f t="shared" si="72"/>
        <v>0.54925334458739761</v>
      </c>
      <c r="AW147" s="181">
        <f t="shared" si="73"/>
        <v>0.82378398791113872</v>
      </c>
      <c r="AX147" s="181">
        <f t="shared" si="74"/>
        <v>0.53742206253012481</v>
      </c>
      <c r="AY147" s="181">
        <f t="shared" si="49"/>
        <v>0.30883055727008951</v>
      </c>
      <c r="AZ147" s="181">
        <f t="shared" si="75"/>
        <v>1.1326145451812282</v>
      </c>
      <c r="BD147" s="185">
        <f t="shared" si="76"/>
        <v>1.123</v>
      </c>
      <c r="BE147" s="185">
        <f t="shared" si="77"/>
        <v>1.0597169433391165</v>
      </c>
      <c r="BF147" s="185">
        <f t="shared" ca="1" si="78"/>
        <v>0.14791509496120625</v>
      </c>
      <c r="BG147" s="185">
        <f t="shared" si="50"/>
        <v>1.1326145451812282</v>
      </c>
      <c r="BH147" s="185">
        <f t="shared" si="51"/>
        <v>1.0642436493497287</v>
      </c>
      <c r="BI147" s="185">
        <f t="shared" ca="1" si="52"/>
        <v>0.15617348734569522</v>
      </c>
      <c r="BJ147" s="185">
        <f t="shared" si="53"/>
        <v>9.2439479041877889E-5</v>
      </c>
      <c r="BK147" s="185">
        <f t="shared" si="54"/>
        <v>2.0491067306512842E-5</v>
      </c>
      <c r="BL147" s="185">
        <f t="shared" ca="1" si="55"/>
        <v>6.8201044776185438E-5</v>
      </c>
      <c r="BM147" s="185">
        <f t="shared" ca="1" si="56"/>
        <v>0.11127433691874562</v>
      </c>
      <c r="BN147" s="185">
        <f t="shared" ca="1" si="57"/>
        <v>4.3642243884609824E-4</v>
      </c>
      <c r="BO147" s="185">
        <f t="shared" ca="1" si="58"/>
        <v>2.2557581916393232E-2</v>
      </c>
      <c r="BP147" s="185">
        <f t="shared" si="82"/>
        <v>0.9</v>
      </c>
      <c r="BQ147" s="185">
        <f t="shared" si="82"/>
        <v>2.35</v>
      </c>
    </row>
    <row r="148" spans="1:69" x14ac:dyDescent="0.25">
      <c r="A148" s="179">
        <v>33347</v>
      </c>
      <c r="B148" s="180">
        <v>3</v>
      </c>
      <c r="C148" s="180">
        <v>2.39</v>
      </c>
      <c r="D148" s="180">
        <v>3.7405092592592593</v>
      </c>
      <c r="E148" s="181">
        <f t="shared" si="59"/>
        <v>1.2430000000000001</v>
      </c>
      <c r="F148" s="182"/>
      <c r="G148" s="181">
        <f t="shared" si="60"/>
        <v>0.59915218733309294</v>
      </c>
      <c r="H148" s="181">
        <f t="shared" si="61"/>
        <v>0.60999999999999988</v>
      </c>
      <c r="I148" s="181">
        <f t="shared" si="62"/>
        <v>0</v>
      </c>
      <c r="J148" s="186">
        <f t="shared" si="63"/>
        <v>0.39057374968045117</v>
      </c>
      <c r="K148" s="186">
        <f t="shared" si="64"/>
        <v>0</v>
      </c>
      <c r="L148" s="186">
        <f t="shared" si="65"/>
        <v>0.6003723211395523</v>
      </c>
      <c r="M148" s="186">
        <f t="shared" si="66"/>
        <v>0.24279284449483565</v>
      </c>
      <c r="N148" s="186">
        <f t="shared" si="67"/>
        <v>0.59961384784794747</v>
      </c>
      <c r="O148" s="186">
        <f t="shared" si="68"/>
        <v>0.46221909481438439</v>
      </c>
      <c r="P148" s="186">
        <f t="shared" si="69"/>
        <v>0.53742206253012481</v>
      </c>
      <c r="Q148" s="186">
        <f t="shared" si="70"/>
        <v>0.27546783633755356</v>
      </c>
      <c r="R148" s="186">
        <f t="shared" si="47"/>
        <v>0.30487187265264026</v>
      </c>
      <c r="S148" s="186">
        <f t="shared" si="47"/>
        <v>0.23309045975644443</v>
      </c>
      <c r="T148" s="186">
        <f t="shared" si="47"/>
        <v>0</v>
      </c>
      <c r="U148" s="186">
        <f t="shared" si="47"/>
        <v>0</v>
      </c>
      <c r="V148" s="186">
        <f t="shared" si="47"/>
        <v>0</v>
      </c>
      <c r="W148" s="186">
        <f t="shared" si="47"/>
        <v>0</v>
      </c>
      <c r="X148" s="186">
        <f t="shared" si="85"/>
        <v>0</v>
      </c>
      <c r="Y148" s="186">
        <f t="shared" si="85"/>
        <v>0</v>
      </c>
      <c r="Z148" s="186">
        <f t="shared" si="85"/>
        <v>0</v>
      </c>
      <c r="AA148" s="186">
        <f t="shared" si="80"/>
        <v>0</v>
      </c>
      <c r="AB148" s="181">
        <f t="shared" si="84"/>
        <v>2.9140423765480074E-2</v>
      </c>
      <c r="AC148" s="181">
        <f t="shared" si="84"/>
        <v>3.3471795184786934E-2</v>
      </c>
      <c r="AD148" s="181">
        <f t="shared" ref="AD148:AO175" si="86">AE147+$O148*0.1*T$14</f>
        <v>5.429769650352561E-3</v>
      </c>
      <c r="AE148" s="181">
        <f t="shared" si="86"/>
        <v>0</v>
      </c>
      <c r="AF148" s="181">
        <f t="shared" si="86"/>
        <v>0</v>
      </c>
      <c r="AG148" s="181">
        <f t="shared" si="86"/>
        <v>0</v>
      </c>
      <c r="AH148" s="181">
        <f t="shared" si="86"/>
        <v>0</v>
      </c>
      <c r="AI148" s="181">
        <f t="shared" si="86"/>
        <v>0</v>
      </c>
      <c r="AJ148" s="181">
        <f t="shared" si="86"/>
        <v>0</v>
      </c>
      <c r="AK148" s="181">
        <f t="shared" si="86"/>
        <v>0</v>
      </c>
      <c r="AL148" s="181">
        <f t="shared" si="86"/>
        <v>0</v>
      </c>
      <c r="AM148" s="181">
        <f t="shared" si="83"/>
        <v>0</v>
      </c>
      <c r="AN148" s="181">
        <f t="shared" si="83"/>
        <v>0</v>
      </c>
      <c r="AO148" s="181">
        <f t="shared" si="83"/>
        <v>0</v>
      </c>
      <c r="AP148" s="181">
        <f t="shared" si="83"/>
        <v>0</v>
      </c>
      <c r="AQ148" s="181">
        <f t="shared" si="83"/>
        <v>0</v>
      </c>
      <c r="AR148" s="181">
        <f t="shared" si="81"/>
        <v>0</v>
      </c>
      <c r="AS148" s="181">
        <f t="shared" si="81"/>
        <v>0</v>
      </c>
      <c r="AT148" s="181">
        <f t="shared" si="81"/>
        <v>0</v>
      </c>
      <c r="AU148" s="181">
        <f t="shared" si="71"/>
        <v>0</v>
      </c>
      <c r="AV148" s="181">
        <f t="shared" si="72"/>
        <v>0.54575696935868434</v>
      </c>
      <c r="AW148" s="181">
        <f t="shared" si="73"/>
        <v>0.79895819955741443</v>
      </c>
      <c r="AX148" s="181">
        <f t="shared" si="74"/>
        <v>0.53428223817957543</v>
      </c>
      <c r="AY148" s="181">
        <f t="shared" si="49"/>
        <v>0.30460826010303366</v>
      </c>
      <c r="AZ148" s="181">
        <f t="shared" si="75"/>
        <v>1.1035664596604482</v>
      </c>
      <c r="BD148" s="185">
        <f t="shared" si="76"/>
        <v>1.2430000000000001</v>
      </c>
      <c r="BE148" s="185">
        <f t="shared" si="77"/>
        <v>1.1148990985734988</v>
      </c>
      <c r="BF148" s="185">
        <f t="shared" ca="1" si="78"/>
        <v>0.24640251393289209</v>
      </c>
      <c r="BG148" s="185">
        <f t="shared" si="50"/>
        <v>1.1035664596604482</v>
      </c>
      <c r="BH148" s="185">
        <f t="shared" si="51"/>
        <v>1.0505077151836859</v>
      </c>
      <c r="BI148" s="185">
        <f t="shared" ca="1" si="52"/>
        <v>0.13101151815678364</v>
      </c>
      <c r="BJ148" s="185">
        <f t="shared" si="53"/>
        <v>1.944171217162145E-2</v>
      </c>
      <c r="BK148" s="185">
        <f t="shared" si="54"/>
        <v>4.1462502548538695E-3</v>
      </c>
      <c r="BL148" s="185">
        <f t="shared" ca="1" si="55"/>
        <v>1.3315081906201879E-2</v>
      </c>
      <c r="BM148" s="185">
        <f t="shared" ca="1" si="56"/>
        <v>4.5615597192718488E-2</v>
      </c>
      <c r="BN148" s="185">
        <f t="shared" ca="1" si="57"/>
        <v>1.1759021090237958E-3</v>
      </c>
      <c r="BO148" s="185">
        <f t="shared" ca="1" si="58"/>
        <v>6.1841362440933786E-2</v>
      </c>
      <c r="BP148" s="185">
        <f t="shared" si="82"/>
        <v>3</v>
      </c>
      <c r="BQ148" s="185">
        <f t="shared" si="82"/>
        <v>2.39</v>
      </c>
    </row>
    <row r="149" spans="1:69" x14ac:dyDescent="0.25">
      <c r="A149" s="179">
        <v>33348</v>
      </c>
      <c r="B149" s="180">
        <v>0</v>
      </c>
      <c r="C149" s="180">
        <v>2.4300000000000002</v>
      </c>
      <c r="D149" s="180">
        <v>4.2189814814814808</v>
      </c>
      <c r="E149" s="181">
        <f t="shared" si="59"/>
        <v>1.4019999999999999</v>
      </c>
      <c r="F149" s="182"/>
      <c r="G149" s="181">
        <f t="shared" si="60"/>
        <v>0.59961384784794747</v>
      </c>
      <c r="H149" s="181">
        <f t="shared" si="61"/>
        <v>0</v>
      </c>
      <c r="I149" s="181">
        <f t="shared" si="62"/>
        <v>2.4300000000000002</v>
      </c>
      <c r="J149" s="186">
        <f t="shared" si="63"/>
        <v>0</v>
      </c>
      <c r="K149" s="186">
        <f t="shared" si="64"/>
        <v>2.0342270266942597</v>
      </c>
      <c r="L149" s="186">
        <f t="shared" si="65"/>
        <v>0.59325901942613535</v>
      </c>
      <c r="M149" s="186">
        <f t="shared" si="66"/>
        <v>0.22878002754330459</v>
      </c>
      <c r="N149" s="186">
        <f t="shared" si="67"/>
        <v>0.59254432150781211</v>
      </c>
      <c r="O149" s="186">
        <f t="shared" si="68"/>
        <v>0.22878002754330459</v>
      </c>
      <c r="P149" s="186">
        <f t="shared" si="69"/>
        <v>0.53428223817957543</v>
      </c>
      <c r="Q149" s="186">
        <f t="shared" si="70"/>
        <v>0.26987599487173508</v>
      </c>
      <c r="R149" s="186">
        <f t="shared" si="47"/>
        <v>0.32362199812149561</v>
      </c>
      <c r="S149" s="186">
        <f t="shared" si="47"/>
        <v>0.11537048642392295</v>
      </c>
      <c r="T149" s="186">
        <f t="shared" si="47"/>
        <v>0</v>
      </c>
      <c r="U149" s="186">
        <f t="shared" ref="U149:Z212" si="87">V148+$O149*0.9*U$13</f>
        <v>0</v>
      </c>
      <c r="V149" s="186">
        <f t="shared" si="87"/>
        <v>0</v>
      </c>
      <c r="W149" s="186">
        <f t="shared" si="87"/>
        <v>0</v>
      </c>
      <c r="X149" s="186">
        <f t="shared" si="85"/>
        <v>0</v>
      </c>
      <c r="Y149" s="186">
        <f t="shared" si="85"/>
        <v>0</v>
      </c>
      <c r="Z149" s="186">
        <f t="shared" si="85"/>
        <v>0</v>
      </c>
      <c r="AA149" s="186">
        <f t="shared" si="80"/>
        <v>0</v>
      </c>
      <c r="AB149" s="181">
        <f t="shared" ref="AB149:AO190" si="88">AC148+$O149*0.1*R$14</f>
        <v>3.8501325093956443E-2</v>
      </c>
      <c r="AC149" s="181">
        <f t="shared" si="88"/>
        <v>2.0590722953162489E-2</v>
      </c>
      <c r="AD149" s="181">
        <f t="shared" si="86"/>
        <v>2.6875195423510228E-3</v>
      </c>
      <c r="AE149" s="181">
        <f t="shared" si="86"/>
        <v>0</v>
      </c>
      <c r="AF149" s="181">
        <f t="shared" si="86"/>
        <v>0</v>
      </c>
      <c r="AG149" s="181">
        <f t="shared" si="86"/>
        <v>0</v>
      </c>
      <c r="AH149" s="181">
        <f t="shared" si="86"/>
        <v>0</v>
      </c>
      <c r="AI149" s="181">
        <f t="shared" si="86"/>
        <v>0</v>
      </c>
      <c r="AJ149" s="181">
        <f t="shared" si="86"/>
        <v>0</v>
      </c>
      <c r="AK149" s="181">
        <f t="shared" si="86"/>
        <v>0</v>
      </c>
      <c r="AL149" s="181">
        <f t="shared" si="86"/>
        <v>0</v>
      </c>
      <c r="AM149" s="181">
        <f t="shared" si="83"/>
        <v>0</v>
      </c>
      <c r="AN149" s="181">
        <f t="shared" si="83"/>
        <v>0</v>
      </c>
      <c r="AO149" s="181">
        <f t="shared" si="83"/>
        <v>0</v>
      </c>
      <c r="AP149" s="181">
        <f t="shared" si="83"/>
        <v>0</v>
      </c>
      <c r="AQ149" s="181">
        <f t="shared" si="83"/>
        <v>0</v>
      </c>
      <c r="AR149" s="181">
        <f t="shared" si="81"/>
        <v>0</v>
      </c>
      <c r="AS149" s="181">
        <f t="shared" si="81"/>
        <v>0</v>
      </c>
      <c r="AT149" s="181">
        <f t="shared" si="81"/>
        <v>0</v>
      </c>
      <c r="AU149" s="181">
        <f t="shared" si="71"/>
        <v>0</v>
      </c>
      <c r="AV149" s="181">
        <f t="shared" si="72"/>
        <v>0.54280612582314736</v>
      </c>
      <c r="AW149" s="181">
        <f t="shared" si="73"/>
        <v>0.77845087189441908</v>
      </c>
      <c r="AX149" s="181">
        <f t="shared" si="74"/>
        <v>0.5316259232842917</v>
      </c>
      <c r="AY149" s="181">
        <f t="shared" si="49"/>
        <v>0.30837731996569151</v>
      </c>
      <c r="AZ149" s="181">
        <f t="shared" si="75"/>
        <v>1.0868281918601106</v>
      </c>
      <c r="BD149" s="185">
        <f t="shared" si="76"/>
        <v>1.4019999999999999</v>
      </c>
      <c r="BE149" s="185">
        <f t="shared" si="77"/>
        <v>1.1840608092492546</v>
      </c>
      <c r="BF149" s="185">
        <f t="shared" ca="1" si="78"/>
        <v>0.36354143199758854</v>
      </c>
      <c r="BG149" s="185">
        <f t="shared" si="50"/>
        <v>1.0868281918601106</v>
      </c>
      <c r="BH149" s="185">
        <f t="shared" si="51"/>
        <v>1.0425105236207981</v>
      </c>
      <c r="BI149" s="185">
        <f t="shared" ca="1" si="52"/>
        <v>0.11621972001715759</v>
      </c>
      <c r="BJ149" s="185">
        <f t="shared" si="53"/>
        <v>9.9333268646167205E-2</v>
      </c>
      <c r="BK149" s="185">
        <f t="shared" si="54"/>
        <v>2.0036483361497621E-2</v>
      </c>
      <c r="BL149" s="185">
        <f t="shared" ca="1" si="55"/>
        <v>6.116802921693125E-2</v>
      </c>
      <c r="BM149" s="185">
        <f t="shared" ca="1" si="56"/>
        <v>2.9787670557326518E-3</v>
      </c>
      <c r="BN149" s="185">
        <f t="shared" ca="1" si="57"/>
        <v>1.0702552127360722E-2</v>
      </c>
      <c r="BO149" s="185">
        <f t="shared" ca="1" si="58"/>
        <v>0.13382292187770983</v>
      </c>
      <c r="BP149" s="185">
        <f t="shared" si="82"/>
        <v>0</v>
      </c>
      <c r="BQ149" s="185">
        <f t="shared" si="82"/>
        <v>2.4300000000000002</v>
      </c>
    </row>
    <row r="150" spans="1:69" x14ac:dyDescent="0.25">
      <c r="A150" s="179">
        <v>33349</v>
      </c>
      <c r="B150" s="180">
        <v>0</v>
      </c>
      <c r="C150" s="180">
        <v>2.5</v>
      </c>
      <c r="D150" s="180">
        <v>3.999305555555555</v>
      </c>
      <c r="E150" s="181">
        <f t="shared" si="59"/>
        <v>1.329</v>
      </c>
      <c r="F150" s="182"/>
      <c r="G150" s="181">
        <f t="shared" si="60"/>
        <v>0.59254432150781211</v>
      </c>
      <c r="H150" s="181">
        <f t="shared" si="61"/>
        <v>0</v>
      </c>
      <c r="I150" s="181">
        <f t="shared" si="62"/>
        <v>2.5</v>
      </c>
      <c r="J150" s="186">
        <f t="shared" si="63"/>
        <v>0</v>
      </c>
      <c r="K150" s="186">
        <f t="shared" si="64"/>
        <v>2.0782939145778356</v>
      </c>
      <c r="L150" s="186">
        <f t="shared" si="65"/>
        <v>0.58605183022541041</v>
      </c>
      <c r="M150" s="186">
        <f t="shared" si="66"/>
        <v>0.21524785638093574</v>
      </c>
      <c r="N150" s="186">
        <f t="shared" si="67"/>
        <v>0.58537940616579764</v>
      </c>
      <c r="O150" s="186">
        <f t="shared" si="68"/>
        <v>0.21524785638093574</v>
      </c>
      <c r="P150" s="186">
        <f t="shared" si="69"/>
        <v>0.5316259232842917</v>
      </c>
      <c r="Q150" s="186">
        <f t="shared" si="70"/>
        <v>0.26520896645243053</v>
      </c>
      <c r="R150" s="186">
        <f t="shared" ref="R150:W213" si="89">S149+$O150*0.9*R$13</f>
        <v>0.20054715056370309</v>
      </c>
      <c r="S150" s="186">
        <f t="shared" si="89"/>
        <v>0.108546406603062</v>
      </c>
      <c r="T150" s="186">
        <f t="shared" si="89"/>
        <v>0</v>
      </c>
      <c r="U150" s="186">
        <f t="shared" si="87"/>
        <v>0</v>
      </c>
      <c r="V150" s="186">
        <f t="shared" si="87"/>
        <v>0</v>
      </c>
      <c r="W150" s="186">
        <f t="shared" si="87"/>
        <v>0</v>
      </c>
      <c r="X150" s="186">
        <f t="shared" si="85"/>
        <v>0</v>
      </c>
      <c r="Y150" s="186">
        <f t="shared" si="85"/>
        <v>0</v>
      </c>
      <c r="Z150" s="186">
        <f t="shared" si="85"/>
        <v>0</v>
      </c>
      <c r="AA150" s="186">
        <f t="shared" si="80"/>
        <v>0</v>
      </c>
      <c r="AB150" s="181">
        <f t="shared" si="88"/>
        <v>2.5322759849816943E-2</v>
      </c>
      <c r="AC150" s="181">
        <f t="shared" si="88"/>
        <v>1.6951713555106787E-2</v>
      </c>
      <c r="AD150" s="181">
        <f t="shared" si="86"/>
        <v>2.5285547286833551E-3</v>
      </c>
      <c r="AE150" s="181">
        <f t="shared" si="86"/>
        <v>0</v>
      </c>
      <c r="AF150" s="181">
        <f t="shared" si="86"/>
        <v>0</v>
      </c>
      <c r="AG150" s="181">
        <f t="shared" si="86"/>
        <v>0</v>
      </c>
      <c r="AH150" s="181">
        <f t="shared" si="86"/>
        <v>0</v>
      </c>
      <c r="AI150" s="181">
        <f t="shared" si="86"/>
        <v>0</v>
      </c>
      <c r="AJ150" s="181">
        <f t="shared" si="86"/>
        <v>0</v>
      </c>
      <c r="AK150" s="181">
        <f t="shared" si="86"/>
        <v>0</v>
      </c>
      <c r="AL150" s="181">
        <f t="shared" si="86"/>
        <v>0</v>
      </c>
      <c r="AM150" s="181">
        <f t="shared" si="83"/>
        <v>0</v>
      </c>
      <c r="AN150" s="181">
        <f t="shared" si="83"/>
        <v>0</v>
      </c>
      <c r="AO150" s="181">
        <f t="shared" si="83"/>
        <v>0</v>
      </c>
      <c r="AP150" s="181">
        <f t="shared" si="83"/>
        <v>0</v>
      </c>
      <c r="AQ150" s="181">
        <f t="shared" si="83"/>
        <v>0</v>
      </c>
      <c r="AR150" s="181">
        <f t="shared" si="81"/>
        <v>0</v>
      </c>
      <c r="AS150" s="181">
        <f t="shared" si="81"/>
        <v>0</v>
      </c>
      <c r="AT150" s="181">
        <f t="shared" si="81"/>
        <v>0</v>
      </c>
      <c r="AU150" s="181">
        <f t="shared" si="71"/>
        <v>0</v>
      </c>
      <c r="AV150" s="181">
        <f t="shared" si="72"/>
        <v>0.53831516715305261</v>
      </c>
      <c r="AW150" s="181">
        <f t="shared" si="73"/>
        <v>0.7480101025108723</v>
      </c>
      <c r="AX150" s="181">
        <f t="shared" si="74"/>
        <v>0.52757215850713768</v>
      </c>
      <c r="AY150" s="181">
        <f t="shared" si="49"/>
        <v>0.29053172630224749</v>
      </c>
      <c r="AZ150" s="181">
        <f t="shared" si="75"/>
        <v>1.0385418288131198</v>
      </c>
      <c r="BD150" s="185">
        <f t="shared" si="76"/>
        <v>1.329</v>
      </c>
      <c r="BE150" s="185">
        <f t="shared" si="77"/>
        <v>1.1528226229563678</v>
      </c>
      <c r="BF150" s="185">
        <f t="shared" ca="1" si="78"/>
        <v>0.31145801043027721</v>
      </c>
      <c r="BG150" s="185">
        <f t="shared" si="50"/>
        <v>1.0385418288131198</v>
      </c>
      <c r="BH150" s="185">
        <f t="shared" si="51"/>
        <v>1.0190887247012008</v>
      </c>
      <c r="BI150" s="185">
        <f t="shared" ca="1" si="52"/>
        <v>7.2279991792541798E-2</v>
      </c>
      <c r="BJ150" s="185">
        <f t="shared" si="53"/>
        <v>8.4365949209226951E-2</v>
      </c>
      <c r="BK150" s="185">
        <f t="shared" si="54"/>
        <v>1.7884755542523365E-2</v>
      </c>
      <c r="BL150" s="185">
        <f t="shared" ca="1" si="55"/>
        <v>5.7206124599472906E-2</v>
      </c>
      <c r="BM150" s="185">
        <f t="shared" ca="1" si="56"/>
        <v>1.6276167055732465E-2</v>
      </c>
      <c r="BN150" s="185">
        <f t="shared" ca="1" si="57"/>
        <v>5.2149995050661041E-3</v>
      </c>
      <c r="BO150" s="185">
        <f t="shared" ca="1" si="58"/>
        <v>9.842948240471483E-2</v>
      </c>
      <c r="BP150" s="185">
        <f t="shared" si="82"/>
        <v>0</v>
      </c>
      <c r="BQ150" s="185">
        <f t="shared" si="82"/>
        <v>2.5</v>
      </c>
    </row>
    <row r="151" spans="1:69" x14ac:dyDescent="0.25">
      <c r="A151" s="179">
        <v>33350</v>
      </c>
      <c r="B151" s="180">
        <v>0</v>
      </c>
      <c r="C151" s="180">
        <v>2.5299999999999998</v>
      </c>
      <c r="D151" s="180">
        <v>3.7104166666666667</v>
      </c>
      <c r="E151" s="181">
        <f t="shared" si="59"/>
        <v>1.2330000000000001</v>
      </c>
      <c r="F151" s="182"/>
      <c r="G151" s="181">
        <f t="shared" si="60"/>
        <v>0.58537940616579764</v>
      </c>
      <c r="H151" s="181">
        <f t="shared" si="61"/>
        <v>0</v>
      </c>
      <c r="I151" s="181">
        <f t="shared" si="62"/>
        <v>2.5299999999999998</v>
      </c>
      <c r="J151" s="186">
        <f t="shared" si="63"/>
        <v>0</v>
      </c>
      <c r="K151" s="186">
        <f t="shared" si="64"/>
        <v>2.088180662362916</v>
      </c>
      <c r="L151" s="186">
        <f t="shared" si="65"/>
        <v>0.57885602915382917</v>
      </c>
      <c r="M151" s="186">
        <f t="shared" si="66"/>
        <v>0.20238182623407622</v>
      </c>
      <c r="N151" s="186">
        <f t="shared" si="67"/>
        <v>0.57822379796009626</v>
      </c>
      <c r="O151" s="186">
        <f t="shared" si="68"/>
        <v>0.20238182623407622</v>
      </c>
      <c r="P151" s="186">
        <f t="shared" si="69"/>
        <v>0.52757215850713768</v>
      </c>
      <c r="Q151" s="186">
        <f t="shared" si="70"/>
        <v>0.25819820455063713</v>
      </c>
      <c r="R151" s="186">
        <f t="shared" si="89"/>
        <v>0.18863179807208491</v>
      </c>
      <c r="S151" s="186">
        <f t="shared" si="89"/>
        <v>0.10205825214164568</v>
      </c>
      <c r="T151" s="186">
        <f t="shared" si="89"/>
        <v>0</v>
      </c>
      <c r="U151" s="186">
        <f t="shared" si="87"/>
        <v>0</v>
      </c>
      <c r="V151" s="186">
        <f t="shared" si="87"/>
        <v>0</v>
      </c>
      <c r="W151" s="186">
        <f t="shared" si="87"/>
        <v>0</v>
      </c>
      <c r="X151" s="186">
        <f t="shared" si="85"/>
        <v>0</v>
      </c>
      <c r="Y151" s="186">
        <f t="shared" si="85"/>
        <v>0</v>
      </c>
      <c r="Z151" s="186">
        <f t="shared" si="85"/>
        <v>0</v>
      </c>
      <c r="AA151" s="186">
        <f t="shared" si="80"/>
        <v>0</v>
      </c>
      <c r="AB151" s="181">
        <f t="shared" si="88"/>
        <v>2.1400901970052504E-2</v>
      </c>
      <c r="AC151" s="181">
        <f t="shared" si="88"/>
        <v>1.5940133745524936E-2</v>
      </c>
      <c r="AD151" s="181">
        <f t="shared" si="86"/>
        <v>2.377415191620325E-3</v>
      </c>
      <c r="AE151" s="181">
        <f t="shared" si="86"/>
        <v>0</v>
      </c>
      <c r="AF151" s="181">
        <f t="shared" si="86"/>
        <v>0</v>
      </c>
      <c r="AG151" s="181">
        <f t="shared" si="86"/>
        <v>0</v>
      </c>
      <c r="AH151" s="181">
        <f t="shared" si="86"/>
        <v>0</v>
      </c>
      <c r="AI151" s="181">
        <f t="shared" si="86"/>
        <v>0</v>
      </c>
      <c r="AJ151" s="181">
        <f t="shared" si="86"/>
        <v>0</v>
      </c>
      <c r="AK151" s="181">
        <f t="shared" si="86"/>
        <v>0</v>
      </c>
      <c r="AL151" s="181">
        <f t="shared" si="86"/>
        <v>0</v>
      </c>
      <c r="AM151" s="181">
        <f t="shared" si="83"/>
        <v>0</v>
      </c>
      <c r="AN151" s="181">
        <f t="shared" si="83"/>
        <v>0</v>
      </c>
      <c r="AO151" s="181">
        <f t="shared" si="83"/>
        <v>0</v>
      </c>
      <c r="AP151" s="181">
        <f t="shared" si="83"/>
        <v>0</v>
      </c>
      <c r="AQ151" s="181">
        <f t="shared" si="83"/>
        <v>0</v>
      </c>
      <c r="AR151" s="181">
        <f t="shared" si="81"/>
        <v>0</v>
      </c>
      <c r="AS151" s="181">
        <f t="shared" si="81"/>
        <v>0</v>
      </c>
      <c r="AT151" s="181">
        <f t="shared" si="81"/>
        <v>0</v>
      </c>
      <c r="AU151" s="181">
        <f t="shared" si="71"/>
        <v>0</v>
      </c>
      <c r="AV151" s="181">
        <f t="shared" si="72"/>
        <v>0.53398958330570223</v>
      </c>
      <c r="AW151" s="181">
        <f t="shared" si="73"/>
        <v>0.71955422549197012</v>
      </c>
      <c r="AX151" s="181">
        <f t="shared" si="74"/>
        <v>0.52365526129625783</v>
      </c>
      <c r="AY151" s="181">
        <f t="shared" si="49"/>
        <v>0.27959910652068964</v>
      </c>
      <c r="AZ151" s="181">
        <f t="shared" si="75"/>
        <v>0.99915333201265977</v>
      </c>
      <c r="BD151" s="185">
        <f t="shared" si="76"/>
        <v>1.2330000000000001</v>
      </c>
      <c r="BE151" s="185">
        <f t="shared" si="77"/>
        <v>1.110405331399305</v>
      </c>
      <c r="BF151" s="185">
        <f t="shared" ca="1" si="78"/>
        <v>0.23855573277484524</v>
      </c>
      <c r="BG151" s="185">
        <f t="shared" si="50"/>
        <v>0.99915333201265977</v>
      </c>
      <c r="BH151" s="185">
        <f t="shared" si="51"/>
        <v>0.99957657636254149</v>
      </c>
      <c r="BI151" s="185">
        <f t="shared" ca="1" si="52"/>
        <v>3.4949859940388052E-2</v>
      </c>
      <c r="BJ151" s="185">
        <f t="shared" si="53"/>
        <v>5.4684264128781378E-2</v>
      </c>
      <c r="BK151" s="185">
        <f t="shared" si="54"/>
        <v>1.2283012942998927E-2</v>
      </c>
      <c r="BL151" s="185">
        <f t="shared" ca="1" si="55"/>
        <v>4.1455351452681151E-2</v>
      </c>
      <c r="BM151" s="185">
        <f t="shared" ca="1" si="56"/>
        <v>4.998715883655408E-2</v>
      </c>
      <c r="BN151" s="185">
        <f t="shared" ca="1" si="57"/>
        <v>8.8790065563938692E-4</v>
      </c>
      <c r="BO151" s="185">
        <f t="shared" ca="1" si="58"/>
        <v>5.8000271327853445E-2</v>
      </c>
      <c r="BP151" s="185">
        <f t="shared" si="82"/>
        <v>0</v>
      </c>
      <c r="BQ151" s="185">
        <f t="shared" si="82"/>
        <v>2.5299999999999998</v>
      </c>
    </row>
    <row r="152" spans="1:69" x14ac:dyDescent="0.25">
      <c r="A152" s="179">
        <v>33351</v>
      </c>
      <c r="B152" s="180">
        <v>0</v>
      </c>
      <c r="C152" s="180">
        <v>2.57</v>
      </c>
      <c r="D152" s="180">
        <v>3.4486111111111106</v>
      </c>
      <c r="E152" s="181">
        <f t="shared" si="59"/>
        <v>1.1459999999999999</v>
      </c>
      <c r="F152" s="182"/>
      <c r="G152" s="181">
        <f t="shared" si="60"/>
        <v>0.57822379796009626</v>
      </c>
      <c r="H152" s="181">
        <f t="shared" si="61"/>
        <v>0</v>
      </c>
      <c r="I152" s="181">
        <f t="shared" si="62"/>
        <v>2.57</v>
      </c>
      <c r="J152" s="186">
        <f t="shared" si="63"/>
        <v>0</v>
      </c>
      <c r="K152" s="186">
        <f t="shared" si="64"/>
        <v>2.1056339730187061</v>
      </c>
      <c r="L152" s="186">
        <f t="shared" si="65"/>
        <v>0.57164589763624829</v>
      </c>
      <c r="M152" s="186">
        <f t="shared" si="66"/>
        <v>0.19011312084407961</v>
      </c>
      <c r="N152" s="186">
        <f t="shared" si="67"/>
        <v>0.5710519932942818</v>
      </c>
      <c r="O152" s="186">
        <f t="shared" si="68"/>
        <v>0.19011312084407961</v>
      </c>
      <c r="P152" s="186">
        <f t="shared" si="69"/>
        <v>0.52365526129625783</v>
      </c>
      <c r="Q152" s="186">
        <f t="shared" si="70"/>
        <v>0.25155087244075042</v>
      </c>
      <c r="R152" s="186">
        <f t="shared" si="89"/>
        <v>0.17728874091382479</v>
      </c>
      <c r="S152" s="186">
        <f t="shared" si="89"/>
        <v>9.5871319987492529E-2</v>
      </c>
      <c r="T152" s="186">
        <f t="shared" si="89"/>
        <v>0</v>
      </c>
      <c r="U152" s="186">
        <f t="shared" si="87"/>
        <v>0</v>
      </c>
      <c r="V152" s="186">
        <f t="shared" si="87"/>
        <v>0</v>
      </c>
      <c r="W152" s="186">
        <f t="shared" si="87"/>
        <v>0</v>
      </c>
      <c r="X152" s="186">
        <f t="shared" si="85"/>
        <v>0</v>
      </c>
      <c r="Y152" s="186">
        <f t="shared" si="85"/>
        <v>0</v>
      </c>
      <c r="Z152" s="186">
        <f t="shared" si="85"/>
        <v>0</v>
      </c>
      <c r="AA152" s="186">
        <f t="shared" si="80"/>
        <v>0</v>
      </c>
      <c r="AB152" s="181">
        <f t="shared" si="88"/>
        <v>2.011960534397933E-2</v>
      </c>
      <c r="AC152" s="181">
        <f t="shared" si="88"/>
        <v>1.4975963143202228E-2</v>
      </c>
      <c r="AD152" s="181">
        <f t="shared" si="86"/>
        <v>2.2332925343716628E-3</v>
      </c>
      <c r="AE152" s="181">
        <f t="shared" si="86"/>
        <v>0</v>
      </c>
      <c r="AF152" s="181">
        <f t="shared" si="86"/>
        <v>0</v>
      </c>
      <c r="AG152" s="181">
        <f t="shared" si="86"/>
        <v>0</v>
      </c>
      <c r="AH152" s="181">
        <f t="shared" si="86"/>
        <v>0</v>
      </c>
      <c r="AI152" s="181">
        <f t="shared" si="86"/>
        <v>0</v>
      </c>
      <c r="AJ152" s="181">
        <f t="shared" si="86"/>
        <v>0</v>
      </c>
      <c r="AK152" s="181">
        <f t="shared" si="86"/>
        <v>0</v>
      </c>
      <c r="AL152" s="181">
        <f t="shared" si="86"/>
        <v>0</v>
      </c>
      <c r="AM152" s="181">
        <f t="shared" si="83"/>
        <v>0</v>
      </c>
      <c r="AN152" s="181">
        <f t="shared" si="83"/>
        <v>0</v>
      </c>
      <c r="AO152" s="181">
        <f t="shared" si="83"/>
        <v>0</v>
      </c>
      <c r="AP152" s="181">
        <f t="shared" si="83"/>
        <v>0</v>
      </c>
      <c r="AQ152" s="181">
        <f t="shared" si="83"/>
        <v>0</v>
      </c>
      <c r="AR152" s="181">
        <f t="shared" si="81"/>
        <v>0</v>
      </c>
      <c r="AS152" s="181">
        <f t="shared" si="81"/>
        <v>0</v>
      </c>
      <c r="AT152" s="181">
        <f t="shared" si="81"/>
        <v>0</v>
      </c>
      <c r="AU152" s="181">
        <f t="shared" si="71"/>
        <v>0</v>
      </c>
      <c r="AV152" s="181">
        <f t="shared" si="72"/>
        <v>0.52981430601840052</v>
      </c>
      <c r="AW152" s="181">
        <f t="shared" si="73"/>
        <v>0.69287632502714203</v>
      </c>
      <c r="AX152" s="181">
        <f t="shared" si="74"/>
        <v>0.51986313513804716</v>
      </c>
      <c r="AY152" s="181">
        <f t="shared" si="49"/>
        <v>0.27167047778472975</v>
      </c>
      <c r="AZ152" s="181">
        <f t="shared" si="75"/>
        <v>0.96454680281187177</v>
      </c>
      <c r="BD152" s="185">
        <f t="shared" si="76"/>
        <v>1.1459999999999999</v>
      </c>
      <c r="BE152" s="185">
        <f t="shared" si="77"/>
        <v>1.0705138952858109</v>
      </c>
      <c r="BF152" s="185">
        <f t="shared" ca="1" si="78"/>
        <v>0.16755849378155155</v>
      </c>
      <c r="BG152" s="185">
        <f t="shared" si="50"/>
        <v>0.96454680281187177</v>
      </c>
      <c r="BH152" s="185">
        <f t="shared" si="51"/>
        <v>0.98211343683500829</v>
      </c>
      <c r="BI152" s="185">
        <f t="shared" ca="1" si="52"/>
        <v>9.6079315706357345E-4</v>
      </c>
      <c r="BJ152" s="185">
        <f t="shared" si="53"/>
        <v>3.2925262769793712E-2</v>
      </c>
      <c r="BK152" s="185">
        <f t="shared" si="54"/>
        <v>7.8146410543120728E-3</v>
      </c>
      <c r="BL152" s="185">
        <f t="shared" ca="1" si="55"/>
        <v>2.7754793853366523E-2</v>
      </c>
      <c r="BM152" s="185">
        <f t="shared" ca="1" si="56"/>
        <v>9.6458745137923824E-2</v>
      </c>
      <c r="BN152" s="185">
        <f t="shared" ca="1" si="57"/>
        <v>1.0188427755706055E-4</v>
      </c>
      <c r="BO152" s="185">
        <f t="shared" ca="1" si="58"/>
        <v>2.8844000558334984E-2</v>
      </c>
      <c r="BP152" s="185">
        <f t="shared" si="82"/>
        <v>0</v>
      </c>
      <c r="BQ152" s="185">
        <f t="shared" si="82"/>
        <v>2.57</v>
      </c>
    </row>
    <row r="153" spans="1:69" x14ac:dyDescent="0.25">
      <c r="A153" s="179">
        <v>33352</v>
      </c>
      <c r="B153" s="180">
        <v>3.4</v>
      </c>
      <c r="C153" s="180">
        <v>2.6</v>
      </c>
      <c r="D153" s="180">
        <v>3.3011574074074073</v>
      </c>
      <c r="E153" s="181">
        <f t="shared" si="59"/>
        <v>1.0970000000000002</v>
      </c>
      <c r="F153" s="182"/>
      <c r="G153" s="181">
        <f t="shared" si="60"/>
        <v>0.5710519932942818</v>
      </c>
      <c r="H153" s="181">
        <f t="shared" si="61"/>
        <v>0.79999999999999982</v>
      </c>
      <c r="I153" s="181">
        <f t="shared" si="62"/>
        <v>0</v>
      </c>
      <c r="J153" s="186">
        <f t="shared" si="63"/>
        <v>0.53835026861319268</v>
      </c>
      <c r="K153" s="186">
        <f t="shared" si="64"/>
        <v>0</v>
      </c>
      <c r="L153" s="186">
        <f t="shared" si="65"/>
        <v>0.5727337739131505</v>
      </c>
      <c r="M153" s="186">
        <f t="shared" si="66"/>
        <v>0.1919252007218622</v>
      </c>
      <c r="N153" s="186">
        <f t="shared" si="67"/>
        <v>0.5721342087198833</v>
      </c>
      <c r="O153" s="186">
        <f t="shared" si="68"/>
        <v>0.45357493210866934</v>
      </c>
      <c r="P153" s="186">
        <f t="shared" si="69"/>
        <v>0.51986313513804716</v>
      </c>
      <c r="Q153" s="186">
        <f t="shared" si="70"/>
        <v>0.24523262879268226</v>
      </c>
      <c r="R153" s="186">
        <f t="shared" si="89"/>
        <v>0.27535742639531219</v>
      </c>
      <c r="S153" s="186">
        <f t="shared" si="89"/>
        <v>0.22873133248998276</v>
      </c>
      <c r="T153" s="186">
        <f t="shared" si="89"/>
        <v>0</v>
      </c>
      <c r="U153" s="186">
        <f t="shared" si="87"/>
        <v>0</v>
      </c>
      <c r="V153" s="186">
        <f t="shared" si="87"/>
        <v>0</v>
      </c>
      <c r="W153" s="186">
        <f t="shared" si="87"/>
        <v>0</v>
      </c>
      <c r="X153" s="186">
        <f t="shared" si="85"/>
        <v>0</v>
      </c>
      <c r="Y153" s="186">
        <f t="shared" si="85"/>
        <v>0</v>
      </c>
      <c r="Z153" s="186">
        <f t="shared" si="85"/>
        <v>0</v>
      </c>
      <c r="AA153" s="186">
        <f t="shared" si="80"/>
        <v>0</v>
      </c>
      <c r="AB153" s="181">
        <f t="shared" si="88"/>
        <v>2.494741349919221E-2</v>
      </c>
      <c r="AC153" s="181">
        <f t="shared" si="88"/>
        <v>3.2291110250662815E-2</v>
      </c>
      <c r="AD153" s="181">
        <f t="shared" si="86"/>
        <v>5.3282251385857998E-3</v>
      </c>
      <c r="AE153" s="181">
        <f t="shared" si="86"/>
        <v>0</v>
      </c>
      <c r="AF153" s="181">
        <f t="shared" si="86"/>
        <v>0</v>
      </c>
      <c r="AG153" s="181">
        <f t="shared" si="86"/>
        <v>0</v>
      </c>
      <c r="AH153" s="181">
        <f t="shared" si="86"/>
        <v>0</v>
      </c>
      <c r="AI153" s="181">
        <f t="shared" si="86"/>
        <v>0</v>
      </c>
      <c r="AJ153" s="181">
        <f t="shared" si="86"/>
        <v>0</v>
      </c>
      <c r="AK153" s="181">
        <f t="shared" si="86"/>
        <v>0</v>
      </c>
      <c r="AL153" s="181">
        <f t="shared" si="86"/>
        <v>0</v>
      </c>
      <c r="AM153" s="181">
        <f t="shared" si="83"/>
        <v>0</v>
      </c>
      <c r="AN153" s="181">
        <f t="shared" si="83"/>
        <v>0</v>
      </c>
      <c r="AO153" s="181">
        <f t="shared" si="83"/>
        <v>0</v>
      </c>
      <c r="AP153" s="181">
        <f t="shared" si="83"/>
        <v>0</v>
      </c>
      <c r="AQ153" s="181">
        <f t="shared" si="83"/>
        <v>0</v>
      </c>
      <c r="AR153" s="181">
        <f t="shared" si="81"/>
        <v>0</v>
      </c>
      <c r="AS153" s="181">
        <f t="shared" si="81"/>
        <v>0</v>
      </c>
      <c r="AT153" s="181">
        <f t="shared" si="81"/>
        <v>0</v>
      </c>
      <c r="AU153" s="181">
        <f t="shared" si="71"/>
        <v>0</v>
      </c>
      <c r="AV153" s="181">
        <f t="shared" si="72"/>
        <v>0.52733991044507678</v>
      </c>
      <c r="AW153" s="181">
        <f t="shared" si="73"/>
        <v>0.67742622444865797</v>
      </c>
      <c r="AX153" s="181">
        <f t="shared" si="74"/>
        <v>0.51761063571764665</v>
      </c>
      <c r="AY153" s="181">
        <f t="shared" si="49"/>
        <v>0.27018004229187448</v>
      </c>
      <c r="AZ153" s="181">
        <f t="shared" si="75"/>
        <v>0.9476062667405325</v>
      </c>
      <c r="BD153" s="185">
        <f t="shared" si="76"/>
        <v>1.0970000000000002</v>
      </c>
      <c r="BE153" s="185">
        <f t="shared" si="77"/>
        <v>1.0473776778220931</v>
      </c>
      <c r="BF153" s="185">
        <f t="shared" ca="1" si="78"/>
        <v>0.12523471573507927</v>
      </c>
      <c r="BG153" s="185">
        <f t="shared" si="50"/>
        <v>0.9476062667405325</v>
      </c>
      <c r="BH153" s="185">
        <f t="shared" si="51"/>
        <v>0.97345070072424955</v>
      </c>
      <c r="BI153" s="185">
        <f t="shared" ca="1" si="52"/>
        <v>-1.6108326465243621E-2</v>
      </c>
      <c r="BJ153" s="185">
        <f t="shared" si="53"/>
        <v>2.2318487537200987E-2</v>
      </c>
      <c r="BK153" s="185">
        <f t="shared" si="54"/>
        <v>5.4651979428250877E-3</v>
      </c>
      <c r="BL153" s="185">
        <f t="shared" ca="1" si="55"/>
        <v>1.9977855578442259E-2</v>
      </c>
      <c r="BM153" s="185">
        <f t="shared" ca="1" si="56"/>
        <v>0.12929639719271802</v>
      </c>
      <c r="BN153" s="185">
        <f t="shared" ca="1" si="57"/>
        <v>1.1042323458274608E-3</v>
      </c>
      <c r="BO153" s="185">
        <f t="shared" ca="1" si="58"/>
        <v>1.6259166782374428E-2</v>
      </c>
      <c r="BP153" s="185">
        <f t="shared" si="82"/>
        <v>3.4</v>
      </c>
      <c r="BQ153" s="185">
        <f t="shared" si="82"/>
        <v>2.6</v>
      </c>
    </row>
    <row r="154" spans="1:69" x14ac:dyDescent="0.25">
      <c r="A154" s="179">
        <v>33353</v>
      </c>
      <c r="B154" s="180">
        <v>0.3</v>
      </c>
      <c r="C154" s="180">
        <v>2.63</v>
      </c>
      <c r="D154" s="180">
        <v>3.6412037037037037</v>
      </c>
      <c r="E154" s="181">
        <f t="shared" si="59"/>
        <v>1.2100000000000002</v>
      </c>
      <c r="F154" s="182"/>
      <c r="G154" s="181">
        <f t="shared" si="60"/>
        <v>0.5721342087198833</v>
      </c>
      <c r="H154" s="181">
        <f t="shared" si="61"/>
        <v>0</v>
      </c>
      <c r="I154" s="181">
        <f t="shared" si="62"/>
        <v>2.33</v>
      </c>
      <c r="J154" s="186">
        <f t="shared" si="63"/>
        <v>0</v>
      </c>
      <c r="K154" s="186">
        <f t="shared" si="64"/>
        <v>1.8975059001399661</v>
      </c>
      <c r="L154" s="186">
        <f t="shared" si="65"/>
        <v>0.56620649059082018</v>
      </c>
      <c r="M154" s="186">
        <f t="shared" si="66"/>
        <v>0.18125631089006519</v>
      </c>
      <c r="N154" s="186">
        <f t="shared" si="67"/>
        <v>0.56564025450165134</v>
      </c>
      <c r="O154" s="186">
        <f t="shared" si="68"/>
        <v>0.18125631089006519</v>
      </c>
      <c r="P154" s="186">
        <f t="shared" si="69"/>
        <v>0.51761063571764665</v>
      </c>
      <c r="Q154" s="186">
        <f t="shared" si="70"/>
        <v>0.24153376349985264</v>
      </c>
      <c r="R154" s="186">
        <f t="shared" si="89"/>
        <v>0.30045705452725946</v>
      </c>
      <c r="S154" s="186">
        <f t="shared" si="89"/>
        <v>9.1404957763781935E-2</v>
      </c>
      <c r="T154" s="186">
        <f t="shared" si="89"/>
        <v>0</v>
      </c>
      <c r="U154" s="186">
        <f t="shared" si="87"/>
        <v>0</v>
      </c>
      <c r="V154" s="186">
        <f t="shared" si="87"/>
        <v>0</v>
      </c>
      <c r="W154" s="186">
        <f t="shared" si="87"/>
        <v>0</v>
      </c>
      <c r="X154" s="186">
        <f t="shared" si="85"/>
        <v>0</v>
      </c>
      <c r="Y154" s="186">
        <f t="shared" si="85"/>
        <v>0</v>
      </c>
      <c r="Z154" s="186">
        <f t="shared" si="85"/>
        <v>0</v>
      </c>
      <c r="AA154" s="186">
        <f t="shared" si="80"/>
        <v>0</v>
      </c>
      <c r="AB154" s="181">
        <f t="shared" si="88"/>
        <v>3.6275872586067077E-2</v>
      </c>
      <c r="AC154" s="181">
        <f t="shared" si="88"/>
        <v>1.7339843874507661E-2</v>
      </c>
      <c r="AD154" s="181">
        <f t="shared" si="86"/>
        <v>2.1292500176803958E-3</v>
      </c>
      <c r="AE154" s="181">
        <f t="shared" si="86"/>
        <v>0</v>
      </c>
      <c r="AF154" s="181">
        <f t="shared" si="86"/>
        <v>0</v>
      </c>
      <c r="AG154" s="181">
        <f t="shared" si="86"/>
        <v>0</v>
      </c>
      <c r="AH154" s="181">
        <f t="shared" si="86"/>
        <v>0</v>
      </c>
      <c r="AI154" s="181">
        <f t="shared" si="86"/>
        <v>0</v>
      </c>
      <c r="AJ154" s="181">
        <f t="shared" si="86"/>
        <v>0</v>
      </c>
      <c r="AK154" s="181">
        <f t="shared" si="86"/>
        <v>0</v>
      </c>
      <c r="AL154" s="181">
        <f t="shared" si="86"/>
        <v>0</v>
      </c>
      <c r="AM154" s="181">
        <f t="shared" si="83"/>
        <v>0</v>
      </c>
      <c r="AN154" s="181">
        <f t="shared" si="83"/>
        <v>0</v>
      </c>
      <c r="AO154" s="181">
        <f t="shared" si="83"/>
        <v>0</v>
      </c>
      <c r="AP154" s="181">
        <f t="shared" si="83"/>
        <v>0</v>
      </c>
      <c r="AQ154" s="181">
        <f t="shared" si="83"/>
        <v>0</v>
      </c>
      <c r="AR154" s="181">
        <f t="shared" si="81"/>
        <v>0</v>
      </c>
      <c r="AS154" s="181">
        <f t="shared" si="81"/>
        <v>0</v>
      </c>
      <c r="AT154" s="181">
        <f t="shared" si="81"/>
        <v>0</v>
      </c>
      <c r="AU154" s="181">
        <f t="shared" si="71"/>
        <v>0</v>
      </c>
      <c r="AV154" s="181">
        <f t="shared" si="72"/>
        <v>0.52539477128550438</v>
      </c>
      <c r="AW154" s="181">
        <f t="shared" si="73"/>
        <v>0.66546652291719577</v>
      </c>
      <c r="AX154" s="181">
        <f t="shared" si="74"/>
        <v>0.51583726319133738</v>
      </c>
      <c r="AY154" s="181">
        <f t="shared" si="49"/>
        <v>0.27780963608591974</v>
      </c>
      <c r="AZ154" s="181">
        <f t="shared" si="75"/>
        <v>0.94327615900311557</v>
      </c>
      <c r="BD154" s="185">
        <f t="shared" si="76"/>
        <v>1.2100000000000002</v>
      </c>
      <c r="BE154" s="185">
        <f t="shared" si="77"/>
        <v>1.1000000000000001</v>
      </c>
      <c r="BF154" s="185">
        <f t="shared" ca="1" si="78"/>
        <v>0.22027099110466866</v>
      </c>
      <c r="BG154" s="185">
        <f t="shared" si="50"/>
        <v>0.94327615900311557</v>
      </c>
      <c r="BH154" s="185">
        <f t="shared" si="51"/>
        <v>0.97122405190723915</v>
      </c>
      <c r="BI154" s="185">
        <f t="shared" ca="1" si="52"/>
        <v>-2.0518460164335901E-2</v>
      </c>
      <c r="BJ154" s="185">
        <f t="shared" si="53"/>
        <v>7.1141607356131384E-2</v>
      </c>
      <c r="BK154" s="185">
        <f t="shared" si="54"/>
        <v>1.6583244807189458E-2</v>
      </c>
      <c r="BL154" s="185">
        <f t="shared" ca="1" si="55"/>
        <v>5.7979559842428322E-2</v>
      </c>
      <c r="BM154" s="185">
        <f t="shared" ca="1" si="56"/>
        <v>6.0800750617375894E-2</v>
      </c>
      <c r="BN154" s="185">
        <f t="shared" ca="1" si="57"/>
        <v>3.7606248285517553E-4</v>
      </c>
      <c r="BO154" s="185">
        <f t="shared" ca="1" si="58"/>
        <v>4.9527484658919561E-2</v>
      </c>
      <c r="BP154" s="185">
        <f t="shared" si="82"/>
        <v>0.3</v>
      </c>
      <c r="BQ154" s="185">
        <f t="shared" si="82"/>
        <v>2.63</v>
      </c>
    </row>
    <row r="155" spans="1:69" x14ac:dyDescent="0.25">
      <c r="A155" s="179">
        <v>33354</v>
      </c>
      <c r="B155" s="180">
        <v>2.5</v>
      </c>
      <c r="C155" s="180">
        <v>2.65</v>
      </c>
      <c r="D155" s="180">
        <v>3.9210648148148142</v>
      </c>
      <c r="E155" s="181">
        <f t="shared" si="59"/>
        <v>1.3029999999999999</v>
      </c>
      <c r="F155" s="182"/>
      <c r="G155" s="181">
        <f t="shared" si="60"/>
        <v>0.56564025450165134</v>
      </c>
      <c r="H155" s="181">
        <f t="shared" si="61"/>
        <v>0</v>
      </c>
      <c r="I155" s="181">
        <f t="shared" si="62"/>
        <v>0.14999999999999991</v>
      </c>
      <c r="J155" s="186">
        <f t="shared" si="63"/>
        <v>0</v>
      </c>
      <c r="K155" s="186">
        <f t="shared" si="64"/>
        <v>0.12167496735340232</v>
      </c>
      <c r="L155" s="186">
        <f t="shared" si="65"/>
        <v>0.56526014769419386</v>
      </c>
      <c r="M155" s="186">
        <f t="shared" si="66"/>
        <v>0.17974962418014034</v>
      </c>
      <c r="N155" s="186">
        <f t="shared" si="67"/>
        <v>0.56469861842260305</v>
      </c>
      <c r="O155" s="186">
        <f t="shared" si="68"/>
        <v>0.17974962418014034</v>
      </c>
      <c r="P155" s="186">
        <f t="shared" si="69"/>
        <v>0.51583726319133738</v>
      </c>
      <c r="Q155" s="186">
        <f t="shared" si="70"/>
        <v>0.23864985169246639</v>
      </c>
      <c r="R155" s="186">
        <f t="shared" si="89"/>
        <v>0.16253446225904505</v>
      </c>
      <c r="S155" s="186">
        <f t="shared" si="89"/>
        <v>9.0645157266863188E-2</v>
      </c>
      <c r="T155" s="186">
        <f t="shared" si="89"/>
        <v>0</v>
      </c>
      <c r="U155" s="186">
        <f t="shared" si="87"/>
        <v>0</v>
      </c>
      <c r="V155" s="186">
        <f t="shared" si="87"/>
        <v>0</v>
      </c>
      <c r="W155" s="186">
        <f t="shared" si="87"/>
        <v>0</v>
      </c>
      <c r="X155" s="186">
        <f t="shared" si="85"/>
        <v>0</v>
      </c>
      <c r="Y155" s="186">
        <f t="shared" si="85"/>
        <v>0</v>
      </c>
      <c r="Z155" s="186">
        <f t="shared" si="85"/>
        <v>0</v>
      </c>
      <c r="AA155" s="186">
        <f t="shared" si="80"/>
        <v>0</v>
      </c>
      <c r="AB155" s="181">
        <f t="shared" si="88"/>
        <v>2.129148301313339E-2</v>
      </c>
      <c r="AC155" s="181">
        <f t="shared" si="88"/>
        <v>1.4041022595279668E-2</v>
      </c>
      <c r="AD155" s="181">
        <f t="shared" si="86"/>
        <v>2.1115507017890329E-3</v>
      </c>
      <c r="AE155" s="181">
        <f t="shared" si="86"/>
        <v>0</v>
      </c>
      <c r="AF155" s="181">
        <f t="shared" si="86"/>
        <v>0</v>
      </c>
      <c r="AG155" s="181">
        <f t="shared" si="86"/>
        <v>0</v>
      </c>
      <c r="AH155" s="181">
        <f t="shared" si="86"/>
        <v>0</v>
      </c>
      <c r="AI155" s="181">
        <f t="shared" si="86"/>
        <v>0</v>
      </c>
      <c r="AJ155" s="181">
        <f t="shared" si="86"/>
        <v>0</v>
      </c>
      <c r="AK155" s="181">
        <f t="shared" si="86"/>
        <v>0</v>
      </c>
      <c r="AL155" s="181">
        <f t="shared" si="86"/>
        <v>0</v>
      </c>
      <c r="AM155" s="181">
        <f t="shared" si="83"/>
        <v>0</v>
      </c>
      <c r="AN155" s="181">
        <f t="shared" si="83"/>
        <v>0</v>
      </c>
      <c r="AO155" s="181">
        <f t="shared" si="83"/>
        <v>0</v>
      </c>
      <c r="AP155" s="181">
        <f t="shared" si="83"/>
        <v>0</v>
      </c>
      <c r="AQ155" s="181">
        <f t="shared" si="83"/>
        <v>0</v>
      </c>
      <c r="AR155" s="181">
        <f t="shared" si="81"/>
        <v>0</v>
      </c>
      <c r="AS155" s="181">
        <f t="shared" si="81"/>
        <v>0</v>
      </c>
      <c r="AT155" s="181">
        <f t="shared" si="81"/>
        <v>0</v>
      </c>
      <c r="AU155" s="181">
        <f t="shared" si="71"/>
        <v>0</v>
      </c>
      <c r="AV155" s="181">
        <f t="shared" si="72"/>
        <v>0.52159911926643487</v>
      </c>
      <c r="AW155" s="181">
        <f t="shared" si="73"/>
        <v>0.64259395332074731</v>
      </c>
      <c r="AX155" s="181">
        <f t="shared" si="74"/>
        <v>0.51237010969401786</v>
      </c>
      <c r="AY155" s="181">
        <f t="shared" si="49"/>
        <v>0.25994133470559977</v>
      </c>
      <c r="AZ155" s="181">
        <f t="shared" si="75"/>
        <v>0.90253528802634708</v>
      </c>
      <c r="BD155" s="185">
        <f t="shared" si="76"/>
        <v>1.3029999999999999</v>
      </c>
      <c r="BE155" s="185">
        <f t="shared" si="77"/>
        <v>1.1414902540100813</v>
      </c>
      <c r="BF155" s="185">
        <f t="shared" ca="1" si="78"/>
        <v>0.2922325423824394</v>
      </c>
      <c r="BG155" s="185">
        <f t="shared" si="50"/>
        <v>0.90253528802634708</v>
      </c>
      <c r="BH155" s="185">
        <f t="shared" si="51"/>
        <v>0.95001857246390031</v>
      </c>
      <c r="BI155" s="185">
        <f t="shared" ca="1" si="52"/>
        <v>-6.2993326146596251E-2</v>
      </c>
      <c r="BJ155" s="185">
        <f t="shared" si="53"/>
        <v>0.16037198553614074</v>
      </c>
      <c r="BK155" s="185">
        <f t="shared" si="54"/>
        <v>3.6661404834122148E-2</v>
      </c>
      <c r="BL155" s="185">
        <f t="shared" ca="1" si="55"/>
        <v>0.12618541767220773</v>
      </c>
      <c r="BM155" s="185">
        <f t="shared" ca="1" si="56"/>
        <v>2.3586227329705008E-2</v>
      </c>
      <c r="BN155" s="185">
        <f t="shared" ca="1" si="57"/>
        <v>3.7066890986174644E-3</v>
      </c>
      <c r="BO155" s="185">
        <f t="shared" ca="1" si="58"/>
        <v>8.6735706874314131E-2</v>
      </c>
      <c r="BP155" s="185">
        <f t="shared" si="82"/>
        <v>2.5</v>
      </c>
      <c r="BQ155" s="185">
        <f t="shared" si="82"/>
        <v>2.65</v>
      </c>
    </row>
    <row r="156" spans="1:69" x14ac:dyDescent="0.25">
      <c r="A156" s="179">
        <v>33355</v>
      </c>
      <c r="B156" s="180">
        <v>0</v>
      </c>
      <c r="C156" s="180">
        <v>2.68</v>
      </c>
      <c r="D156" s="180">
        <v>4.3694444444444436</v>
      </c>
      <c r="E156" s="181">
        <f t="shared" si="59"/>
        <v>1.4519999999999997</v>
      </c>
      <c r="F156" s="182"/>
      <c r="G156" s="181">
        <f t="shared" si="60"/>
        <v>0.56469861842260305</v>
      </c>
      <c r="H156" s="181">
        <f t="shared" si="61"/>
        <v>0</v>
      </c>
      <c r="I156" s="181">
        <f t="shared" si="62"/>
        <v>2.68</v>
      </c>
      <c r="J156" s="186">
        <f t="shared" si="63"/>
        <v>0</v>
      </c>
      <c r="K156" s="186">
        <f t="shared" si="64"/>
        <v>2.1642360888380061</v>
      </c>
      <c r="L156" s="186">
        <f t="shared" si="65"/>
        <v>0.55793764787783096</v>
      </c>
      <c r="M156" s="186">
        <f t="shared" si="66"/>
        <v>0.16842604506175754</v>
      </c>
      <c r="N156" s="186">
        <f t="shared" si="67"/>
        <v>0.55741149292851289</v>
      </c>
      <c r="O156" s="186">
        <f t="shared" si="68"/>
        <v>0.16842604506175754</v>
      </c>
      <c r="P156" s="186">
        <f t="shared" si="69"/>
        <v>0.51237010969401786</v>
      </c>
      <c r="Q156" s="186">
        <f t="shared" si="70"/>
        <v>0.23308264080166222</v>
      </c>
      <c r="R156" s="186">
        <f t="shared" si="89"/>
        <v>0.15729375908721288</v>
      </c>
      <c r="S156" s="186">
        <f t="shared" si="89"/>
        <v>8.4934838735232096E-2</v>
      </c>
      <c r="T156" s="186">
        <f t="shared" si="89"/>
        <v>0</v>
      </c>
      <c r="U156" s="186">
        <f t="shared" si="87"/>
        <v>0</v>
      </c>
      <c r="V156" s="186">
        <f t="shared" si="87"/>
        <v>0</v>
      </c>
      <c r="W156" s="186">
        <f t="shared" si="87"/>
        <v>0</v>
      </c>
      <c r="X156" s="186">
        <f t="shared" si="85"/>
        <v>0</v>
      </c>
      <c r="Y156" s="186">
        <f t="shared" si="85"/>
        <v>0</v>
      </c>
      <c r="Z156" s="186">
        <f t="shared" si="85"/>
        <v>0</v>
      </c>
      <c r="AA156" s="186">
        <f t="shared" si="80"/>
        <v>0</v>
      </c>
      <c r="AB156" s="181">
        <f t="shared" si="88"/>
        <v>1.7743722696410204E-2</v>
      </c>
      <c r="AC156" s="181">
        <f t="shared" si="88"/>
        <v>1.3272924496426452E-2</v>
      </c>
      <c r="AD156" s="181">
        <f t="shared" si="86"/>
        <v>1.9785306104077981E-3</v>
      </c>
      <c r="AE156" s="181">
        <f t="shared" si="86"/>
        <v>0</v>
      </c>
      <c r="AF156" s="181">
        <f t="shared" si="86"/>
        <v>0</v>
      </c>
      <c r="AG156" s="181">
        <f t="shared" si="86"/>
        <v>0</v>
      </c>
      <c r="AH156" s="181">
        <f t="shared" si="86"/>
        <v>0</v>
      </c>
      <c r="AI156" s="181">
        <f t="shared" si="86"/>
        <v>0</v>
      </c>
      <c r="AJ156" s="181">
        <f t="shared" si="86"/>
        <v>0</v>
      </c>
      <c r="AK156" s="181">
        <f t="shared" si="86"/>
        <v>0</v>
      </c>
      <c r="AL156" s="181">
        <f t="shared" si="86"/>
        <v>0</v>
      </c>
      <c r="AM156" s="181">
        <f t="shared" si="83"/>
        <v>0</v>
      </c>
      <c r="AN156" s="181">
        <f t="shared" si="83"/>
        <v>0</v>
      </c>
      <c r="AO156" s="181">
        <f t="shared" si="83"/>
        <v>0</v>
      </c>
      <c r="AP156" s="181">
        <f t="shared" si="83"/>
        <v>0</v>
      </c>
      <c r="AQ156" s="181">
        <f t="shared" si="83"/>
        <v>0</v>
      </c>
      <c r="AR156" s="181">
        <f t="shared" si="81"/>
        <v>0</v>
      </c>
      <c r="AS156" s="181">
        <f t="shared" si="81"/>
        <v>0</v>
      </c>
      <c r="AT156" s="181">
        <f t="shared" si="81"/>
        <v>0</v>
      </c>
      <c r="AU156" s="181">
        <f t="shared" si="71"/>
        <v>0</v>
      </c>
      <c r="AV156" s="181">
        <f t="shared" si="72"/>
        <v>0.51797674124229476</v>
      </c>
      <c r="AW156" s="181">
        <f t="shared" si="73"/>
        <v>0.62133092794146783</v>
      </c>
      <c r="AX156" s="181">
        <f t="shared" si="74"/>
        <v>0.50905311372918571</v>
      </c>
      <c r="AY156" s="181">
        <f t="shared" si="49"/>
        <v>0.25082636349807241</v>
      </c>
      <c r="AZ156" s="181">
        <f t="shared" si="75"/>
        <v>0.87215729143954024</v>
      </c>
      <c r="BD156" s="185">
        <f t="shared" si="76"/>
        <v>1.4519999999999997</v>
      </c>
      <c r="BE156" s="185">
        <f t="shared" si="77"/>
        <v>1.2049896265113653</v>
      </c>
      <c r="BF156" s="185">
        <f t="shared" ca="1" si="78"/>
        <v>0.39771142723544689</v>
      </c>
      <c r="BG156" s="185">
        <f t="shared" si="50"/>
        <v>0.87215729143954024</v>
      </c>
      <c r="BH156" s="185">
        <f t="shared" si="51"/>
        <v>0.93389361890931677</v>
      </c>
      <c r="BI156" s="185">
        <f t="shared" ca="1" si="52"/>
        <v>-9.5881425090081046E-2</v>
      </c>
      <c r="BJ156" s="185">
        <f t="shared" si="53"/>
        <v>0.33621756667072999</v>
      </c>
      <c r="BK156" s="185">
        <f t="shared" si="54"/>
        <v>7.3493045337769972E-2</v>
      </c>
      <c r="BL156" s="185">
        <f t="shared" ca="1" si="55"/>
        <v>0.24363390386685047</v>
      </c>
      <c r="BM156" s="185">
        <f t="shared" ca="1" si="56"/>
        <v>2.0958836554691315E-5</v>
      </c>
      <c r="BN156" s="185">
        <f t="shared" ca="1" si="57"/>
        <v>1.5470871234043218E-2</v>
      </c>
      <c r="BO156" s="185">
        <f t="shared" ca="1" si="58"/>
        <v>0.15999051962010466</v>
      </c>
      <c r="BP156" s="185">
        <f t="shared" si="82"/>
        <v>0</v>
      </c>
      <c r="BQ156" s="185">
        <f t="shared" si="82"/>
        <v>2.68</v>
      </c>
    </row>
    <row r="157" spans="1:69" x14ac:dyDescent="0.25">
      <c r="A157" s="179">
        <v>33356</v>
      </c>
      <c r="B157" s="180">
        <v>0</v>
      </c>
      <c r="C157" s="180">
        <v>2.7</v>
      </c>
      <c r="D157" s="180">
        <v>3.659259259259259</v>
      </c>
      <c r="E157" s="181">
        <f t="shared" si="59"/>
        <v>1.2160000000000002</v>
      </c>
      <c r="F157" s="182"/>
      <c r="G157" s="181">
        <f t="shared" si="60"/>
        <v>0.55741149292851289</v>
      </c>
      <c r="H157" s="181">
        <f t="shared" si="61"/>
        <v>0</v>
      </c>
      <c r="I157" s="181">
        <f t="shared" si="62"/>
        <v>2.7</v>
      </c>
      <c r="J157" s="186">
        <f t="shared" si="63"/>
        <v>0</v>
      </c>
      <c r="K157" s="186">
        <f t="shared" si="64"/>
        <v>2.162985704762034</v>
      </c>
      <c r="L157" s="186">
        <f t="shared" si="65"/>
        <v>0.55065442852408786</v>
      </c>
      <c r="M157" s="186">
        <f t="shared" si="66"/>
        <v>0.15773532900518736</v>
      </c>
      <c r="N157" s="186">
        <f t="shared" si="67"/>
        <v>0.55016167086295553</v>
      </c>
      <c r="O157" s="186">
        <f t="shared" si="68"/>
        <v>0.15773532900518736</v>
      </c>
      <c r="P157" s="186">
        <f t="shared" si="69"/>
        <v>0.50905311372918571</v>
      </c>
      <c r="Q157" s="186">
        <f t="shared" si="70"/>
        <v>0.22784396094665574</v>
      </c>
      <c r="R157" s="186">
        <f t="shared" si="89"/>
        <v>0.14735297087158783</v>
      </c>
      <c r="S157" s="186">
        <f t="shared" si="89"/>
        <v>7.9543663968312903E-2</v>
      </c>
      <c r="T157" s="186">
        <f t="shared" si="89"/>
        <v>0</v>
      </c>
      <c r="U157" s="186">
        <f t="shared" si="87"/>
        <v>0</v>
      </c>
      <c r="V157" s="186">
        <f t="shared" si="87"/>
        <v>0</v>
      </c>
      <c r="W157" s="186">
        <f t="shared" si="87"/>
        <v>0</v>
      </c>
      <c r="X157" s="186">
        <f t="shared" si="85"/>
        <v>0</v>
      </c>
      <c r="Y157" s="186">
        <f t="shared" si="85"/>
        <v>0</v>
      </c>
      <c r="Z157" s="186">
        <f t="shared" si="85"/>
        <v>0</v>
      </c>
      <c r="AA157" s="186">
        <f t="shared" si="80"/>
        <v>0</v>
      </c>
      <c r="AB157" s="181">
        <f t="shared" si="88"/>
        <v>1.674059850400177E-2</v>
      </c>
      <c r="AC157" s="181">
        <f t="shared" si="88"/>
        <v>1.2431444629741705E-2</v>
      </c>
      <c r="AD157" s="181">
        <f t="shared" si="86"/>
        <v>1.8529448736095116E-3</v>
      </c>
      <c r="AE157" s="181">
        <f t="shared" si="86"/>
        <v>0</v>
      </c>
      <c r="AF157" s="181">
        <f t="shared" si="86"/>
        <v>0</v>
      </c>
      <c r="AG157" s="181">
        <f t="shared" si="86"/>
        <v>0</v>
      </c>
      <c r="AH157" s="181">
        <f t="shared" si="86"/>
        <v>0</v>
      </c>
      <c r="AI157" s="181">
        <f t="shared" si="86"/>
        <v>0</v>
      </c>
      <c r="AJ157" s="181">
        <f t="shared" si="86"/>
        <v>0</v>
      </c>
      <c r="AK157" s="181">
        <f t="shared" si="86"/>
        <v>0</v>
      </c>
      <c r="AL157" s="181">
        <f t="shared" si="86"/>
        <v>0</v>
      </c>
      <c r="AM157" s="181">
        <f t="shared" si="83"/>
        <v>0</v>
      </c>
      <c r="AN157" s="181">
        <f t="shared" si="83"/>
        <v>0</v>
      </c>
      <c r="AO157" s="181">
        <f t="shared" si="83"/>
        <v>0</v>
      </c>
      <c r="AP157" s="181">
        <f t="shared" si="83"/>
        <v>0</v>
      </c>
      <c r="AQ157" s="181">
        <f t="shared" si="83"/>
        <v>0</v>
      </c>
      <c r="AR157" s="181">
        <f t="shared" si="81"/>
        <v>0</v>
      </c>
      <c r="AS157" s="181">
        <f t="shared" si="81"/>
        <v>0</v>
      </c>
      <c r="AT157" s="181">
        <f t="shared" si="81"/>
        <v>0</v>
      </c>
      <c r="AU157" s="181">
        <f t="shared" si="71"/>
        <v>0</v>
      </c>
      <c r="AV157" s="181">
        <f t="shared" si="72"/>
        <v>0.5144417359802943</v>
      </c>
      <c r="AW157" s="181">
        <f t="shared" si="73"/>
        <v>0.60110429180052649</v>
      </c>
      <c r="AX157" s="181">
        <f t="shared" si="74"/>
        <v>0.50580860578294407</v>
      </c>
      <c r="AY157" s="181">
        <f t="shared" si="49"/>
        <v>0.24458455945065752</v>
      </c>
      <c r="AZ157" s="181">
        <f t="shared" si="75"/>
        <v>0.84568885125118398</v>
      </c>
      <c r="BD157" s="185">
        <f t="shared" si="76"/>
        <v>1.2160000000000002</v>
      </c>
      <c r="BE157" s="185">
        <f t="shared" si="77"/>
        <v>1.1027239001672178</v>
      </c>
      <c r="BF157" s="185">
        <f t="shared" ca="1" si="78"/>
        <v>0.22507324989155289</v>
      </c>
      <c r="BG157" s="185">
        <f t="shared" si="50"/>
        <v>0.84568885125118398</v>
      </c>
      <c r="BH157" s="185">
        <f t="shared" si="51"/>
        <v>0.91961342489721409</v>
      </c>
      <c r="BI157" s="185">
        <f t="shared" ca="1" si="52"/>
        <v>-0.12544610590413693</v>
      </c>
      <c r="BJ157" s="185">
        <f t="shared" si="53"/>
        <v>0.1371303468876679</v>
      </c>
      <c r="BK157" s="185">
        <f t="shared" si="54"/>
        <v>3.3529446153606632E-2</v>
      </c>
      <c r="BL157" s="185">
        <f t="shared" ca="1" si="55"/>
        <v>0.12286381878742539</v>
      </c>
      <c r="BM157" s="185">
        <f t="shared" ca="1" si="56"/>
        <v>5.7877813631074533E-2</v>
      </c>
      <c r="BN157" s="185">
        <f t="shared" ca="1" si="57"/>
        <v>4.8912765964857102E-4</v>
      </c>
      <c r="BO157" s="185">
        <f t="shared" ca="1" si="58"/>
        <v>5.1688009770987767E-2</v>
      </c>
      <c r="BP157" s="185">
        <f t="shared" si="82"/>
        <v>0</v>
      </c>
      <c r="BQ157" s="185">
        <f t="shared" si="82"/>
        <v>2.7</v>
      </c>
    </row>
    <row r="158" spans="1:69" x14ac:dyDescent="0.25">
      <c r="A158" s="179">
        <v>33357</v>
      </c>
      <c r="B158" s="180">
        <v>3.3</v>
      </c>
      <c r="C158" s="180">
        <v>2.72</v>
      </c>
      <c r="D158" s="180">
        <v>3.5087962962962962</v>
      </c>
      <c r="E158" s="181">
        <f t="shared" si="59"/>
        <v>1.1660000000000001</v>
      </c>
      <c r="F158" s="182"/>
      <c r="G158" s="181">
        <f t="shared" si="60"/>
        <v>0.55016167086295553</v>
      </c>
      <c r="H158" s="181">
        <f t="shared" si="61"/>
        <v>0.57999999999999963</v>
      </c>
      <c r="I158" s="181">
        <f t="shared" si="62"/>
        <v>0</v>
      </c>
      <c r="J158" s="186">
        <f t="shared" si="63"/>
        <v>0.40404363234882423</v>
      </c>
      <c r="K158" s="186">
        <f t="shared" si="64"/>
        <v>0</v>
      </c>
      <c r="L158" s="186">
        <f t="shared" si="65"/>
        <v>0.5514238839418345</v>
      </c>
      <c r="M158" s="186">
        <f t="shared" si="66"/>
        <v>0.15883847976997439</v>
      </c>
      <c r="N158" s="186">
        <f t="shared" si="67"/>
        <v>0.55092768009021231</v>
      </c>
      <c r="O158" s="186">
        <f t="shared" si="68"/>
        <v>0.33479484742114979</v>
      </c>
      <c r="P158" s="186">
        <f t="shared" si="69"/>
        <v>0.50580860578294407</v>
      </c>
      <c r="Q158" s="186">
        <f t="shared" si="70"/>
        <v>0.22280166272606783</v>
      </c>
      <c r="R158" s="186">
        <f t="shared" si="89"/>
        <v>0.21202678716398671</v>
      </c>
      <c r="S158" s="186">
        <f t="shared" si="89"/>
        <v>0.16883223948336096</v>
      </c>
      <c r="T158" s="186">
        <f t="shared" si="89"/>
        <v>0</v>
      </c>
      <c r="U158" s="186">
        <f t="shared" si="87"/>
        <v>0</v>
      </c>
      <c r="V158" s="186">
        <f t="shared" si="87"/>
        <v>0</v>
      </c>
      <c r="W158" s="186">
        <f t="shared" si="87"/>
        <v>0</v>
      </c>
      <c r="X158" s="186">
        <f t="shared" si="85"/>
        <v>0</v>
      </c>
      <c r="Y158" s="186">
        <f t="shared" si="85"/>
        <v>0</v>
      </c>
      <c r="Z158" s="186">
        <f t="shared" si="85"/>
        <v>0</v>
      </c>
      <c r="AA158" s="186">
        <f t="shared" si="80"/>
        <v>0</v>
      </c>
      <c r="AB158" s="181">
        <f t="shared" si="88"/>
        <v>1.9791618140612473E-2</v>
      </c>
      <c r="AC158" s="181">
        <f t="shared" si="88"/>
        <v>2.4039361678776877E-2</v>
      </c>
      <c r="AD158" s="181">
        <f t="shared" si="86"/>
        <v>3.9328944260768415E-3</v>
      </c>
      <c r="AE158" s="181">
        <f t="shared" si="86"/>
        <v>0</v>
      </c>
      <c r="AF158" s="181">
        <f t="shared" si="86"/>
        <v>0</v>
      </c>
      <c r="AG158" s="181">
        <f t="shared" si="86"/>
        <v>0</v>
      </c>
      <c r="AH158" s="181">
        <f t="shared" si="86"/>
        <v>0</v>
      </c>
      <c r="AI158" s="181">
        <f t="shared" si="86"/>
        <v>0</v>
      </c>
      <c r="AJ158" s="181">
        <f t="shared" si="86"/>
        <v>0</v>
      </c>
      <c r="AK158" s="181">
        <f t="shared" si="86"/>
        <v>0</v>
      </c>
      <c r="AL158" s="181">
        <f t="shared" si="86"/>
        <v>0</v>
      </c>
      <c r="AM158" s="181">
        <f t="shared" si="83"/>
        <v>0</v>
      </c>
      <c r="AN158" s="181">
        <f t="shared" si="83"/>
        <v>0</v>
      </c>
      <c r="AO158" s="181">
        <f t="shared" si="83"/>
        <v>0</v>
      </c>
      <c r="AP158" s="181">
        <f t="shared" si="83"/>
        <v>0</v>
      </c>
      <c r="AQ158" s="181">
        <f t="shared" si="83"/>
        <v>0</v>
      </c>
      <c r="AR158" s="181">
        <f t="shared" si="81"/>
        <v>0</v>
      </c>
      <c r="AS158" s="181">
        <f t="shared" si="81"/>
        <v>0</v>
      </c>
      <c r="AT158" s="181">
        <f t="shared" si="81"/>
        <v>0</v>
      </c>
      <c r="AU158" s="181">
        <f t="shared" si="71"/>
        <v>0</v>
      </c>
      <c r="AV158" s="181">
        <f t="shared" si="72"/>
        <v>0.5120536628763952</v>
      </c>
      <c r="AW158" s="181">
        <f t="shared" si="73"/>
        <v>0.58772855891336129</v>
      </c>
      <c r="AX158" s="181">
        <f t="shared" si="74"/>
        <v>0.50361263652038346</v>
      </c>
      <c r="AY158" s="181">
        <f t="shared" si="49"/>
        <v>0.24259328086668031</v>
      </c>
      <c r="AZ158" s="181">
        <f t="shared" si="75"/>
        <v>0.83032183978004159</v>
      </c>
      <c r="BD158" s="185">
        <f t="shared" si="76"/>
        <v>1.1660000000000001</v>
      </c>
      <c r="BE158" s="185">
        <f t="shared" si="77"/>
        <v>1.0798147989354472</v>
      </c>
      <c r="BF158" s="185">
        <f t="shared" ca="1" si="78"/>
        <v>0.18433157872471084</v>
      </c>
      <c r="BG158" s="185">
        <f t="shared" si="50"/>
        <v>0.83032183978004159</v>
      </c>
      <c r="BH158" s="185">
        <f t="shared" si="51"/>
        <v>0.91121997332150351</v>
      </c>
      <c r="BI158" s="185">
        <f t="shared" ca="1" si="52"/>
        <v>-0.1430205101349927</v>
      </c>
      <c r="BJ158" s="185">
        <f t="shared" si="53"/>
        <v>0.11267982724865616</v>
      </c>
      <c r="BK158" s="185">
        <f t="shared" si="54"/>
        <v>2.8424215223796078E-2</v>
      </c>
      <c r="BL158" s="185">
        <f t="shared" ca="1" si="55"/>
        <v>0.10715939008081127</v>
      </c>
      <c r="BM158" s="185">
        <f t="shared" ca="1" si="56"/>
        <v>8.4435621850252496E-2</v>
      </c>
      <c r="BN158" s="185">
        <f t="shared" ca="1" si="57"/>
        <v>6.2864370621509475E-7</v>
      </c>
      <c r="BO158" s="185">
        <f t="shared" ca="1" si="58"/>
        <v>3.4822657941961772E-2</v>
      </c>
      <c r="BP158" s="185">
        <f t="shared" si="82"/>
        <v>3.3</v>
      </c>
      <c r="BQ158" s="185">
        <f t="shared" si="82"/>
        <v>2.72</v>
      </c>
    </row>
    <row r="159" spans="1:69" x14ac:dyDescent="0.25">
      <c r="A159" s="179">
        <v>33358</v>
      </c>
      <c r="B159" s="180">
        <v>14</v>
      </c>
      <c r="C159" s="180">
        <v>2.73</v>
      </c>
      <c r="D159" s="180">
        <v>3.9812500000000002</v>
      </c>
      <c r="E159" s="181">
        <f t="shared" si="59"/>
        <v>1.3230000000000002</v>
      </c>
      <c r="F159" s="182"/>
      <c r="G159" s="181">
        <f t="shared" si="60"/>
        <v>0.55092768009021231</v>
      </c>
      <c r="H159" s="181">
        <f t="shared" si="61"/>
        <v>11.27</v>
      </c>
      <c r="I159" s="181">
        <f t="shared" si="62"/>
        <v>0</v>
      </c>
      <c r="J159" s="186">
        <f t="shared" si="63"/>
        <v>7.6968432952061967</v>
      </c>
      <c r="K159" s="186">
        <f t="shared" si="64"/>
        <v>0</v>
      </c>
      <c r="L159" s="186">
        <f t="shared" si="65"/>
        <v>0.57497225224895288</v>
      </c>
      <c r="M159" s="186">
        <f t="shared" si="66"/>
        <v>0.19569719959009069</v>
      </c>
      <c r="N159" s="186">
        <f t="shared" si="67"/>
        <v>0.5743609035107321</v>
      </c>
      <c r="O159" s="186">
        <f t="shared" si="68"/>
        <v>3.7688539043838936</v>
      </c>
      <c r="P159" s="186">
        <f t="shared" si="69"/>
        <v>0.50361263652038346</v>
      </c>
      <c r="Q159" s="186">
        <f t="shared" si="70"/>
        <v>0.21943446690013776</v>
      </c>
      <c r="R159" s="186">
        <f t="shared" si="89"/>
        <v>1.6602217873424692</v>
      </c>
      <c r="S159" s="186">
        <f t="shared" si="89"/>
        <v>1.9005789660863959</v>
      </c>
      <c r="T159" s="186">
        <f t="shared" si="89"/>
        <v>0</v>
      </c>
      <c r="U159" s="186">
        <f t="shared" si="87"/>
        <v>0</v>
      </c>
      <c r="V159" s="186">
        <f t="shared" si="87"/>
        <v>0</v>
      </c>
      <c r="W159" s="186">
        <f t="shared" si="87"/>
        <v>0</v>
      </c>
      <c r="X159" s="186">
        <f t="shared" si="85"/>
        <v>0</v>
      </c>
      <c r="Y159" s="186">
        <f t="shared" si="85"/>
        <v>0</v>
      </c>
      <c r="Z159" s="186">
        <f t="shared" si="85"/>
        <v>0</v>
      </c>
      <c r="AA159" s="186">
        <f t="shared" si="80"/>
        <v>0</v>
      </c>
      <c r="AB159" s="181">
        <f t="shared" si="88"/>
        <v>0.10689433655983845</v>
      </c>
      <c r="AC159" s="181">
        <f t="shared" si="88"/>
        <v>0.25368991501504173</v>
      </c>
      <c r="AD159" s="181">
        <f t="shared" si="86"/>
        <v>4.4273394968362897E-2</v>
      </c>
      <c r="AE159" s="181">
        <f t="shared" si="86"/>
        <v>0</v>
      </c>
      <c r="AF159" s="181">
        <f t="shared" si="86"/>
        <v>0</v>
      </c>
      <c r="AG159" s="181">
        <f t="shared" si="86"/>
        <v>0</v>
      </c>
      <c r="AH159" s="181">
        <f t="shared" si="86"/>
        <v>0</v>
      </c>
      <c r="AI159" s="181">
        <f t="shared" si="86"/>
        <v>0</v>
      </c>
      <c r="AJ159" s="181">
        <f t="shared" si="86"/>
        <v>0</v>
      </c>
      <c r="AK159" s="181">
        <f t="shared" si="86"/>
        <v>0</v>
      </c>
      <c r="AL159" s="181">
        <f t="shared" si="86"/>
        <v>0</v>
      </c>
      <c r="AM159" s="181">
        <f t="shared" si="83"/>
        <v>0</v>
      </c>
      <c r="AN159" s="181">
        <f t="shared" si="83"/>
        <v>0</v>
      </c>
      <c r="AO159" s="181">
        <f t="shared" si="83"/>
        <v>0</v>
      </c>
      <c r="AP159" s="181">
        <f t="shared" si="83"/>
        <v>0</v>
      </c>
      <c r="AQ159" s="181">
        <f t="shared" si="83"/>
        <v>0</v>
      </c>
      <c r="AR159" s="181">
        <f t="shared" si="81"/>
        <v>0</v>
      </c>
      <c r="AS159" s="181">
        <f t="shared" si="81"/>
        <v>0</v>
      </c>
      <c r="AT159" s="181">
        <f t="shared" si="81"/>
        <v>0</v>
      </c>
      <c r="AU159" s="181">
        <f t="shared" si="71"/>
        <v>0</v>
      </c>
      <c r="AV159" s="181">
        <f t="shared" si="72"/>
        <v>0.5306084796552466</v>
      </c>
      <c r="AW159" s="181">
        <f t="shared" si="73"/>
        <v>0.69789165384985596</v>
      </c>
      <c r="AX159" s="181">
        <f t="shared" si="74"/>
        <v>0.52058527803530341</v>
      </c>
      <c r="AY159" s="181">
        <f t="shared" si="49"/>
        <v>0.32632880345997622</v>
      </c>
      <c r="AZ159" s="181">
        <f t="shared" si="75"/>
        <v>1.0242204573098321</v>
      </c>
      <c r="BD159" s="185">
        <f t="shared" si="76"/>
        <v>1.3230000000000002</v>
      </c>
      <c r="BE159" s="185">
        <f t="shared" si="77"/>
        <v>1.150217370760849</v>
      </c>
      <c r="BF159" s="185">
        <f t="shared" ca="1" si="78"/>
        <v>0.30705405707500416</v>
      </c>
      <c r="BG159" s="185">
        <f t="shared" si="50"/>
        <v>1.0242204573098321</v>
      </c>
      <c r="BH159" s="185">
        <f t="shared" si="51"/>
        <v>1.0120377746457057</v>
      </c>
      <c r="BI159" s="185">
        <f t="shared" ca="1" si="52"/>
        <v>5.8867699911089609E-2</v>
      </c>
      <c r="BJ159" s="185">
        <f t="shared" si="53"/>
        <v>8.9269215130145949E-2</v>
      </c>
      <c r="BK159" s="185">
        <f t="shared" si="54"/>
        <v>1.9093600782544125E-2</v>
      </c>
      <c r="BL159" s="185">
        <f t="shared" ca="1" si="55"/>
        <v>6.1596467882294156E-2</v>
      </c>
      <c r="BM159" s="185">
        <f t="shared" ca="1" si="56"/>
        <v>1.784310404203376E-2</v>
      </c>
      <c r="BN159" s="185">
        <f t="shared" ca="1" si="57"/>
        <v>4.845510511900201E-3</v>
      </c>
      <c r="BO159" s="185">
        <f t="shared" ca="1" si="58"/>
        <v>9.5685530953760922E-2</v>
      </c>
      <c r="BP159" s="185">
        <f t="shared" si="82"/>
        <v>14</v>
      </c>
      <c r="BQ159" s="185">
        <f t="shared" si="82"/>
        <v>2.73</v>
      </c>
    </row>
    <row r="160" spans="1:69" x14ac:dyDescent="0.25">
      <c r="A160" s="179">
        <v>33359</v>
      </c>
      <c r="B160" s="180">
        <v>1.4</v>
      </c>
      <c r="C160" s="180">
        <v>2.69</v>
      </c>
      <c r="D160" s="180">
        <v>7.15</v>
      </c>
      <c r="E160" s="181">
        <f t="shared" si="59"/>
        <v>2.3760000000000003</v>
      </c>
      <c r="F160" s="182"/>
      <c r="G160" s="181">
        <f t="shared" si="60"/>
        <v>0.5743609035107321</v>
      </c>
      <c r="H160" s="181">
        <f t="shared" si="61"/>
        <v>0</v>
      </c>
      <c r="I160" s="181">
        <f t="shared" si="62"/>
        <v>1.29</v>
      </c>
      <c r="J160" s="186">
        <f t="shared" si="63"/>
        <v>0</v>
      </c>
      <c r="K160" s="186">
        <f t="shared" si="64"/>
        <v>1.0544780179542466</v>
      </c>
      <c r="L160" s="186">
        <f t="shared" si="65"/>
        <v>0.57106676436562331</v>
      </c>
      <c r="M160" s="186">
        <f t="shared" si="66"/>
        <v>0.18915403993822708</v>
      </c>
      <c r="N160" s="186">
        <f t="shared" si="67"/>
        <v>0.57047585614676366</v>
      </c>
      <c r="O160" s="186">
        <f t="shared" si="68"/>
        <v>0.18915403993822708</v>
      </c>
      <c r="P160" s="186">
        <f t="shared" si="69"/>
        <v>0.52058527803530341</v>
      </c>
      <c r="Q160" s="186">
        <f t="shared" si="70"/>
        <v>0.24642698642337493</v>
      </c>
      <c r="R160" s="186">
        <f t="shared" si="89"/>
        <v>1.9754299327877205</v>
      </c>
      <c r="S160" s="186">
        <f t="shared" si="89"/>
        <v>9.5387669243079717E-2</v>
      </c>
      <c r="T160" s="186">
        <f t="shared" si="89"/>
        <v>0</v>
      </c>
      <c r="U160" s="186">
        <f t="shared" si="87"/>
        <v>0</v>
      </c>
      <c r="V160" s="186">
        <f t="shared" si="87"/>
        <v>0</v>
      </c>
      <c r="W160" s="186">
        <f t="shared" si="87"/>
        <v>0</v>
      </c>
      <c r="X160" s="186">
        <f t="shared" si="85"/>
        <v>0</v>
      </c>
      <c r="Y160" s="186">
        <f t="shared" si="85"/>
        <v>0</v>
      </c>
      <c r="Z160" s="186">
        <f t="shared" si="85"/>
        <v>0</v>
      </c>
      <c r="AA160" s="186">
        <f t="shared" si="80"/>
        <v>0</v>
      </c>
      <c r="AB160" s="181">
        <f t="shared" si="88"/>
        <v>0.25784830205400422</v>
      </c>
      <c r="AC160" s="181">
        <f t="shared" si="88"/>
        <v>5.6808385882281209E-2</v>
      </c>
      <c r="AD160" s="181">
        <f t="shared" si="86"/>
        <v>2.2220260409419137E-3</v>
      </c>
      <c r="AE160" s="181">
        <f t="shared" si="86"/>
        <v>0</v>
      </c>
      <c r="AF160" s="181">
        <f t="shared" si="86"/>
        <v>0</v>
      </c>
      <c r="AG160" s="181">
        <f t="shared" si="86"/>
        <v>0</v>
      </c>
      <c r="AH160" s="181">
        <f t="shared" si="86"/>
        <v>0</v>
      </c>
      <c r="AI160" s="181">
        <f t="shared" si="86"/>
        <v>0</v>
      </c>
      <c r="AJ160" s="181">
        <f t="shared" si="86"/>
        <v>0</v>
      </c>
      <c r="AK160" s="181">
        <f t="shared" si="86"/>
        <v>0</v>
      </c>
      <c r="AL160" s="181">
        <f t="shared" si="86"/>
        <v>0</v>
      </c>
      <c r="AM160" s="181">
        <f t="shared" si="83"/>
        <v>0</v>
      </c>
      <c r="AN160" s="181">
        <f t="shared" si="83"/>
        <v>0</v>
      </c>
      <c r="AO160" s="181">
        <f t="shared" si="83"/>
        <v>0</v>
      </c>
      <c r="AP160" s="181">
        <f t="shared" si="83"/>
        <v>0</v>
      </c>
      <c r="AQ160" s="181">
        <f t="shared" si="83"/>
        <v>0</v>
      </c>
      <c r="AR160" s="181">
        <f t="shared" si="81"/>
        <v>0</v>
      </c>
      <c r="AS160" s="181">
        <f t="shared" si="81"/>
        <v>0</v>
      </c>
      <c r="AT160" s="181">
        <f t="shared" si="81"/>
        <v>0</v>
      </c>
      <c r="AU160" s="181">
        <f t="shared" si="71"/>
        <v>0</v>
      </c>
      <c r="AV160" s="181">
        <f t="shared" si="72"/>
        <v>0.55249584717460687</v>
      </c>
      <c r="AW160" s="181">
        <f t="shared" si="73"/>
        <v>0.84732506538245189</v>
      </c>
      <c r="AX160" s="181">
        <f t="shared" si="74"/>
        <v>0.54032646540723728</v>
      </c>
      <c r="AY160" s="181">
        <f t="shared" si="49"/>
        <v>0.50427528847737912</v>
      </c>
      <c r="AZ160" s="181">
        <f t="shared" si="75"/>
        <v>1.3516003538598311</v>
      </c>
      <c r="BD160" s="185">
        <f t="shared" si="76"/>
        <v>2.3760000000000003</v>
      </c>
      <c r="BE160" s="185">
        <f t="shared" si="77"/>
        <v>1.5414279094398156</v>
      </c>
      <c r="BF160" s="185">
        <f t="shared" ca="1" si="78"/>
        <v>0.88062809331410519</v>
      </c>
      <c r="BG160" s="185">
        <f t="shared" si="50"/>
        <v>1.3516003538598311</v>
      </c>
      <c r="BH160" s="185">
        <f t="shared" si="51"/>
        <v>1.1625834825335475</v>
      </c>
      <c r="BI160" s="185">
        <f t="shared" ca="1" si="52"/>
        <v>0.32787452911318493</v>
      </c>
      <c r="BJ160" s="185">
        <f t="shared" si="53"/>
        <v>1.0493946350121039</v>
      </c>
      <c r="BK160" s="185">
        <f t="shared" si="54"/>
        <v>0.1435230997979387</v>
      </c>
      <c r="BL160" s="185">
        <f t="shared" ca="1" si="55"/>
        <v>0.30553650273682087</v>
      </c>
      <c r="BM160" s="185">
        <f t="shared" ca="1" si="56"/>
        <v>0.84533666294614673</v>
      </c>
      <c r="BN160" s="185">
        <f t="shared" ca="1" si="57"/>
        <v>0.21235529355325355</v>
      </c>
      <c r="BO160" s="185">
        <f t="shared" ca="1" si="58"/>
        <v>0.77952091310637761</v>
      </c>
      <c r="BP160" s="185">
        <f t="shared" si="82"/>
        <v>1.4</v>
      </c>
      <c r="BQ160" s="185">
        <f t="shared" si="82"/>
        <v>2.69</v>
      </c>
    </row>
    <row r="161" spans="1:69" x14ac:dyDescent="0.25">
      <c r="A161" s="179">
        <v>33360</v>
      </c>
      <c r="B161" s="180">
        <v>0</v>
      </c>
      <c r="C161" s="180">
        <v>2.71</v>
      </c>
      <c r="D161" s="180">
        <v>9.1</v>
      </c>
      <c r="E161" s="181">
        <f t="shared" si="59"/>
        <v>3.024</v>
      </c>
      <c r="F161" s="182"/>
      <c r="G161" s="181">
        <f t="shared" si="60"/>
        <v>0.57047585614676366</v>
      </c>
      <c r="H161" s="181">
        <f t="shared" si="61"/>
        <v>0</v>
      </c>
      <c r="I161" s="181">
        <f t="shared" si="62"/>
        <v>2.71</v>
      </c>
      <c r="J161" s="186">
        <f t="shared" si="63"/>
        <v>0</v>
      </c>
      <c r="K161" s="186">
        <f t="shared" si="64"/>
        <v>2.2019697589964387</v>
      </c>
      <c r="L161" s="186">
        <f t="shared" si="65"/>
        <v>0.56359700741217522</v>
      </c>
      <c r="M161" s="186">
        <f t="shared" si="66"/>
        <v>0.17712594096791798</v>
      </c>
      <c r="N161" s="186">
        <f t="shared" si="67"/>
        <v>0.56304367440207737</v>
      </c>
      <c r="O161" s="186">
        <f t="shared" si="68"/>
        <v>0.17712594096791798</v>
      </c>
      <c r="P161" s="186">
        <f t="shared" si="69"/>
        <v>0.54032646540723728</v>
      </c>
      <c r="Q161" s="186">
        <f t="shared" si="70"/>
        <v>0.28071364153106626</v>
      </c>
      <c r="R161" s="186">
        <f t="shared" si="89"/>
        <v>0.16547894465892685</v>
      </c>
      <c r="S161" s="186">
        <f t="shared" si="89"/>
        <v>8.932207145527904E-2</v>
      </c>
      <c r="T161" s="186">
        <f t="shared" si="89"/>
        <v>0</v>
      </c>
      <c r="U161" s="186">
        <f t="shared" si="87"/>
        <v>0</v>
      </c>
      <c r="V161" s="186">
        <f t="shared" si="87"/>
        <v>0</v>
      </c>
      <c r="W161" s="186">
        <f t="shared" si="87"/>
        <v>0</v>
      </c>
      <c r="X161" s="186">
        <f t="shared" si="85"/>
        <v>0</v>
      </c>
      <c r="Y161" s="186">
        <f t="shared" si="85"/>
        <v>0</v>
      </c>
      <c r="Z161" s="186">
        <f t="shared" si="85"/>
        <v>0</v>
      </c>
      <c r="AA161" s="186">
        <f t="shared" si="80"/>
        <v>0</v>
      </c>
      <c r="AB161" s="181">
        <f t="shared" si="88"/>
        <v>6.0702345627606048E-2</v>
      </c>
      <c r="AC161" s="181">
        <f t="shared" si="88"/>
        <v>1.3959930562448132E-2</v>
      </c>
      <c r="AD161" s="181">
        <f t="shared" si="86"/>
        <v>2.0807298299607381E-3</v>
      </c>
      <c r="AE161" s="181">
        <f t="shared" si="86"/>
        <v>0</v>
      </c>
      <c r="AF161" s="181">
        <f t="shared" si="86"/>
        <v>0</v>
      </c>
      <c r="AG161" s="181">
        <f t="shared" si="86"/>
        <v>0</v>
      </c>
      <c r="AH161" s="181">
        <f t="shared" si="86"/>
        <v>0</v>
      </c>
      <c r="AI161" s="181">
        <f t="shared" si="86"/>
        <v>0</v>
      </c>
      <c r="AJ161" s="181">
        <f t="shared" si="86"/>
        <v>0</v>
      </c>
      <c r="AK161" s="181">
        <f t="shared" si="86"/>
        <v>0</v>
      </c>
      <c r="AL161" s="181">
        <f t="shared" si="86"/>
        <v>0</v>
      </c>
      <c r="AM161" s="181">
        <f t="shared" si="83"/>
        <v>0</v>
      </c>
      <c r="AN161" s="181">
        <f t="shared" si="83"/>
        <v>0</v>
      </c>
      <c r="AO161" s="181">
        <f t="shared" si="83"/>
        <v>0</v>
      </c>
      <c r="AP161" s="181">
        <f t="shared" si="83"/>
        <v>0</v>
      </c>
      <c r="AQ161" s="181">
        <f t="shared" si="83"/>
        <v>0</v>
      </c>
      <c r="AR161" s="181">
        <f t="shared" si="81"/>
        <v>0</v>
      </c>
      <c r="AS161" s="181">
        <f t="shared" si="81"/>
        <v>0</v>
      </c>
      <c r="AT161" s="181">
        <f t="shared" si="81"/>
        <v>0</v>
      </c>
      <c r="AU161" s="181">
        <f t="shared" si="71"/>
        <v>0</v>
      </c>
      <c r="AV161" s="181">
        <f t="shared" si="72"/>
        <v>0.54673473555638619</v>
      </c>
      <c r="AW161" s="181">
        <f t="shared" si="73"/>
        <v>0.8058428575928398</v>
      </c>
      <c r="AX161" s="181">
        <f t="shared" si="74"/>
        <v>0.53516112611273192</v>
      </c>
      <c r="AY161" s="181">
        <f t="shared" si="49"/>
        <v>0.34141598715867233</v>
      </c>
      <c r="AZ161" s="181">
        <f t="shared" si="75"/>
        <v>1.1472588447515122</v>
      </c>
      <c r="BD161" s="185">
        <f t="shared" si="76"/>
        <v>3.024</v>
      </c>
      <c r="BE161" s="185">
        <f t="shared" si="77"/>
        <v>1.7389652095427326</v>
      </c>
      <c r="BF161" s="185">
        <f t="shared" ca="1" si="78"/>
        <v>1.1185503486408426</v>
      </c>
      <c r="BG161" s="185">
        <f t="shared" si="50"/>
        <v>1.1472588447515122</v>
      </c>
      <c r="BH161" s="185">
        <f t="shared" si="51"/>
        <v>1.0711016967363614</v>
      </c>
      <c r="BI161" s="185">
        <f t="shared" ca="1" si="52"/>
        <v>0.16862256663421354</v>
      </c>
      <c r="BJ161" s="185">
        <f t="shared" si="53"/>
        <v>3.5221573638034287</v>
      </c>
      <c r="BK161" s="185">
        <f t="shared" si="54"/>
        <v>0.44604167173806603</v>
      </c>
      <c r="BL161" s="185">
        <f t="shared" ca="1" si="55"/>
        <v>0.90236279102803363</v>
      </c>
      <c r="BM161" s="185">
        <f t="shared" ca="1" si="56"/>
        <v>2.4568114684255997</v>
      </c>
      <c r="BN161" s="185">
        <f t="shared" ca="1" si="57"/>
        <v>0.43343465055264019</v>
      </c>
      <c r="BO161" s="185">
        <f t="shared" ca="1" si="58"/>
        <v>1.2562533225371868</v>
      </c>
      <c r="BP161" s="185">
        <f t="shared" si="82"/>
        <v>0</v>
      </c>
      <c r="BQ161" s="185">
        <f t="shared" si="82"/>
        <v>2.71</v>
      </c>
    </row>
    <row r="162" spans="1:69" x14ac:dyDescent="0.25">
      <c r="A162" s="179">
        <v>33361</v>
      </c>
      <c r="B162" s="180">
        <v>9.1</v>
      </c>
      <c r="C162" s="180">
        <v>2.72</v>
      </c>
      <c r="D162" s="180">
        <v>11.101157407407406</v>
      </c>
      <c r="E162" s="181">
        <f t="shared" si="59"/>
        <v>3.6890000000000001</v>
      </c>
      <c r="F162" s="182"/>
      <c r="G162" s="181">
        <f t="shared" si="60"/>
        <v>0.56304367440207737</v>
      </c>
      <c r="H162" s="181">
        <f t="shared" si="61"/>
        <v>6.379999999999999</v>
      </c>
      <c r="I162" s="181">
        <f t="shared" si="62"/>
        <v>0</v>
      </c>
      <c r="J162" s="186">
        <f t="shared" si="63"/>
        <v>4.3085038457512725</v>
      </c>
      <c r="K162" s="186">
        <f t="shared" si="64"/>
        <v>0</v>
      </c>
      <c r="L162" s="186">
        <f t="shared" si="65"/>
        <v>0.57650323537298875</v>
      </c>
      <c r="M162" s="186">
        <f t="shared" si="66"/>
        <v>0.19831090292247874</v>
      </c>
      <c r="N162" s="186">
        <f t="shared" si="67"/>
        <v>0.5758837215499446</v>
      </c>
      <c r="O162" s="186">
        <f t="shared" si="68"/>
        <v>2.2698070571712052</v>
      </c>
      <c r="P162" s="186">
        <f t="shared" si="69"/>
        <v>0.53516112611273192</v>
      </c>
      <c r="Q162" s="186">
        <f t="shared" si="70"/>
        <v>0.27143299229451728</v>
      </c>
      <c r="R162" s="186">
        <f t="shared" si="89"/>
        <v>0.98751728055701271</v>
      </c>
      <c r="S162" s="186">
        <f t="shared" si="89"/>
        <v>1.144631142352351</v>
      </c>
      <c r="T162" s="186">
        <f t="shared" si="89"/>
        <v>0</v>
      </c>
      <c r="U162" s="186">
        <f t="shared" si="87"/>
        <v>0</v>
      </c>
      <c r="V162" s="186">
        <f t="shared" si="87"/>
        <v>0</v>
      </c>
      <c r="W162" s="186">
        <f t="shared" si="87"/>
        <v>0</v>
      </c>
      <c r="X162" s="186">
        <f t="shared" si="85"/>
        <v>0</v>
      </c>
      <c r="Y162" s="186">
        <f t="shared" si="85"/>
        <v>0</v>
      </c>
      <c r="Z162" s="186">
        <f t="shared" si="85"/>
        <v>0</v>
      </c>
      <c r="AA162" s="186">
        <f t="shared" si="80"/>
        <v>0</v>
      </c>
      <c r="AB162" s="181">
        <f t="shared" si="88"/>
        <v>6.3859664401433341E-2</v>
      </c>
      <c r="AC162" s="181">
        <f t="shared" si="88"/>
        <v>0.15249787580939861</v>
      </c>
      <c r="AD162" s="181">
        <f t="shared" si="86"/>
        <v>2.6663825898697441E-2</v>
      </c>
      <c r="AE162" s="181">
        <f t="shared" si="86"/>
        <v>0</v>
      </c>
      <c r="AF162" s="181">
        <f t="shared" si="86"/>
        <v>0</v>
      </c>
      <c r="AG162" s="181">
        <f t="shared" si="86"/>
        <v>0</v>
      </c>
      <c r="AH162" s="181">
        <f t="shared" si="86"/>
        <v>0</v>
      </c>
      <c r="AI162" s="181">
        <f t="shared" si="86"/>
        <v>0</v>
      </c>
      <c r="AJ162" s="181">
        <f t="shared" si="86"/>
        <v>0</v>
      </c>
      <c r="AK162" s="181">
        <f t="shared" si="86"/>
        <v>0</v>
      </c>
      <c r="AL162" s="181">
        <f t="shared" si="86"/>
        <v>0</v>
      </c>
      <c r="AM162" s="181">
        <f t="shared" si="83"/>
        <v>0</v>
      </c>
      <c r="AN162" s="181">
        <f t="shared" si="83"/>
        <v>0</v>
      </c>
      <c r="AO162" s="181">
        <f t="shared" si="83"/>
        <v>0</v>
      </c>
      <c r="AP162" s="181">
        <f t="shared" si="83"/>
        <v>0</v>
      </c>
      <c r="AQ162" s="181">
        <f t="shared" si="83"/>
        <v>0</v>
      </c>
      <c r="AR162" s="181">
        <f t="shared" si="81"/>
        <v>0</v>
      </c>
      <c r="AS162" s="181">
        <f t="shared" si="81"/>
        <v>0</v>
      </c>
      <c r="AT162" s="181">
        <f t="shared" si="81"/>
        <v>0</v>
      </c>
      <c r="AU162" s="181">
        <f t="shared" si="71"/>
        <v>0</v>
      </c>
      <c r="AV162" s="181">
        <f t="shared" si="72"/>
        <v>0.55324231728999196</v>
      </c>
      <c r="AW162" s="181">
        <f t="shared" si="73"/>
        <v>0.85281585138118199</v>
      </c>
      <c r="AX162" s="181">
        <f t="shared" si="74"/>
        <v>0.54099407621141893</v>
      </c>
      <c r="AY162" s="181">
        <f t="shared" si="49"/>
        <v>0.33529265669595065</v>
      </c>
      <c r="AZ162" s="181">
        <f t="shared" si="75"/>
        <v>1.1881085080771325</v>
      </c>
      <c r="BD162" s="185">
        <f t="shared" si="76"/>
        <v>3.6890000000000001</v>
      </c>
      <c r="BE162" s="185">
        <f t="shared" si="77"/>
        <v>1.92067696398952</v>
      </c>
      <c r="BF162" s="185">
        <f t="shared" ca="1" si="78"/>
        <v>1.3151781079389218</v>
      </c>
      <c r="BG162" s="185">
        <f t="shared" si="50"/>
        <v>1.1881085080771325</v>
      </c>
      <c r="BH162" s="185">
        <f t="shared" si="51"/>
        <v>1.0900039027806885</v>
      </c>
      <c r="BI162" s="185">
        <f t="shared" ca="1" si="52"/>
        <v>0.20255134785244661</v>
      </c>
      <c r="BJ162" s="185">
        <f t="shared" si="53"/>
        <v>6.2544582543721861</v>
      </c>
      <c r="BK162" s="185">
        <f t="shared" si="54"/>
        <v>0.69001773461805116</v>
      </c>
      <c r="BL162" s="185">
        <f t="shared" ca="1" si="55"/>
        <v>1.2379383072605268</v>
      </c>
      <c r="BM162" s="185">
        <f t="shared" ca="1" si="56"/>
        <v>4.9837076191105334</v>
      </c>
      <c r="BN162" s="185">
        <f t="shared" ca="1" si="57"/>
        <v>0.70571641957158204</v>
      </c>
      <c r="BO162" s="185">
        <f t="shared" ca="1" si="58"/>
        <v>1.7356872292301324</v>
      </c>
      <c r="BP162" s="185">
        <f t="shared" si="82"/>
        <v>9.1</v>
      </c>
      <c r="BQ162" s="185">
        <f t="shared" si="82"/>
        <v>2.72</v>
      </c>
    </row>
    <row r="163" spans="1:69" x14ac:dyDescent="0.25">
      <c r="A163" s="179">
        <v>33362</v>
      </c>
      <c r="B163" s="180">
        <v>1.8</v>
      </c>
      <c r="C163" s="180">
        <v>2.74</v>
      </c>
      <c r="D163" s="180">
        <v>12.500462962962962</v>
      </c>
      <c r="E163" s="181">
        <f t="shared" si="59"/>
        <v>4.1539999999999999</v>
      </c>
      <c r="F163" s="182"/>
      <c r="G163" s="181">
        <f t="shared" si="60"/>
        <v>0.5758837215499446</v>
      </c>
      <c r="H163" s="181">
        <f t="shared" si="61"/>
        <v>0</v>
      </c>
      <c r="I163" s="181">
        <f t="shared" si="62"/>
        <v>0.94000000000000017</v>
      </c>
      <c r="J163" s="186">
        <f t="shared" si="63"/>
        <v>0</v>
      </c>
      <c r="K163" s="186">
        <f t="shared" si="64"/>
        <v>0.76995672374455704</v>
      </c>
      <c r="L163" s="186">
        <f t="shared" si="65"/>
        <v>0.57347841338747829</v>
      </c>
      <c r="M163" s="186">
        <f t="shared" si="66"/>
        <v>0.19317347482693933</v>
      </c>
      <c r="N163" s="186">
        <f t="shared" si="67"/>
        <v>0.57287494864531263</v>
      </c>
      <c r="O163" s="186">
        <f t="shared" si="68"/>
        <v>0.19317347482693933</v>
      </c>
      <c r="P163" s="186">
        <f t="shared" si="69"/>
        <v>0.54099407621141893</v>
      </c>
      <c r="Q163" s="186">
        <f t="shared" si="70"/>
        <v>0.28192946165207139</v>
      </c>
      <c r="R163" s="186">
        <f t="shared" si="89"/>
        <v>1.2210726570911978</v>
      </c>
      <c r="S163" s="186">
        <f t="shared" si="89"/>
        <v>9.7414612605398548E-2</v>
      </c>
      <c r="T163" s="186">
        <f t="shared" si="89"/>
        <v>0</v>
      </c>
      <c r="U163" s="186">
        <f t="shared" si="87"/>
        <v>0</v>
      </c>
      <c r="V163" s="186">
        <f t="shared" si="87"/>
        <v>0</v>
      </c>
      <c r="W163" s="186">
        <f t="shared" si="87"/>
        <v>0</v>
      </c>
      <c r="X163" s="186">
        <f t="shared" si="85"/>
        <v>0</v>
      </c>
      <c r="Y163" s="186">
        <f t="shared" si="85"/>
        <v>0</v>
      </c>
      <c r="Z163" s="186">
        <f t="shared" si="85"/>
        <v>0</v>
      </c>
      <c r="AA163" s="186">
        <f t="shared" si="80"/>
        <v>0</v>
      </c>
      <c r="AB163" s="181">
        <f t="shared" si="88"/>
        <v>0.15674462662822344</v>
      </c>
      <c r="AC163" s="181">
        <f t="shared" si="88"/>
        <v>3.9465179507409631E-2</v>
      </c>
      <c r="AD163" s="181">
        <f t="shared" si="86"/>
        <v>2.26924305515692E-3</v>
      </c>
      <c r="AE163" s="181">
        <f t="shared" si="86"/>
        <v>0</v>
      </c>
      <c r="AF163" s="181">
        <f t="shared" si="86"/>
        <v>0</v>
      </c>
      <c r="AG163" s="181">
        <f t="shared" si="86"/>
        <v>0</v>
      </c>
      <c r="AH163" s="181">
        <f t="shared" si="86"/>
        <v>0</v>
      </c>
      <c r="AI163" s="181">
        <f t="shared" si="86"/>
        <v>0</v>
      </c>
      <c r="AJ163" s="181">
        <f t="shared" si="86"/>
        <v>0</v>
      </c>
      <c r="AK163" s="181">
        <f t="shared" si="86"/>
        <v>0</v>
      </c>
      <c r="AL163" s="181">
        <f t="shared" si="86"/>
        <v>0</v>
      </c>
      <c r="AM163" s="181">
        <f t="shared" si="83"/>
        <v>0</v>
      </c>
      <c r="AN163" s="181">
        <f t="shared" si="83"/>
        <v>0</v>
      </c>
      <c r="AO163" s="181">
        <f t="shared" si="83"/>
        <v>0</v>
      </c>
      <c r="AP163" s="181">
        <f t="shared" si="83"/>
        <v>0</v>
      </c>
      <c r="AQ163" s="181">
        <f t="shared" si="83"/>
        <v>0</v>
      </c>
      <c r="AR163" s="181">
        <f t="shared" si="81"/>
        <v>0</v>
      </c>
      <c r="AS163" s="181">
        <f t="shared" si="81"/>
        <v>0</v>
      </c>
      <c r="AT163" s="181">
        <f t="shared" si="81"/>
        <v>0</v>
      </c>
      <c r="AU163" s="181">
        <f t="shared" si="71"/>
        <v>0</v>
      </c>
      <c r="AV163" s="181">
        <f t="shared" si="72"/>
        <v>0.56258036856534166</v>
      </c>
      <c r="AW163" s="181">
        <f t="shared" si="73"/>
        <v>0.92379883163007048</v>
      </c>
      <c r="AX163" s="181">
        <f t="shared" si="74"/>
        <v>0.54931266161596437</v>
      </c>
      <c r="AY163" s="181">
        <f t="shared" si="49"/>
        <v>0.43867408828029486</v>
      </c>
      <c r="AZ163" s="181">
        <f t="shared" si="75"/>
        <v>1.3624729199103653</v>
      </c>
      <c r="BD163" s="185">
        <f t="shared" si="76"/>
        <v>4.1539999999999999</v>
      </c>
      <c r="BE163" s="185">
        <f t="shared" si="77"/>
        <v>2.0381364036786156</v>
      </c>
      <c r="BF163" s="185">
        <f t="shared" ca="1" si="78"/>
        <v>1.4327996436138726</v>
      </c>
      <c r="BG163" s="185">
        <f t="shared" si="50"/>
        <v>1.3624729199103653</v>
      </c>
      <c r="BH163" s="185">
        <f t="shared" si="51"/>
        <v>1.1672501530993111</v>
      </c>
      <c r="BI163" s="185">
        <f t="shared" ca="1" si="52"/>
        <v>0.33567718634188198</v>
      </c>
      <c r="BJ163" s="185">
        <f t="shared" si="53"/>
        <v>7.7926234388737621</v>
      </c>
      <c r="BK163" s="185">
        <f t="shared" si="54"/>
        <v>0.75844286144807904</v>
      </c>
      <c r="BL163" s="185">
        <f t="shared" ca="1" si="55"/>
        <v>1.203677686250531</v>
      </c>
      <c r="BM163" s="185">
        <f t="shared" ca="1" si="56"/>
        <v>7.2760850026721773</v>
      </c>
      <c r="BN163" s="185">
        <f t="shared" ca="1" si="57"/>
        <v>0.91686127680900387</v>
      </c>
      <c r="BO163" s="185">
        <f t="shared" ca="1" si="58"/>
        <v>2.0594441754711101</v>
      </c>
      <c r="BP163" s="185">
        <f t="shared" si="82"/>
        <v>1.8</v>
      </c>
      <c r="BQ163" s="185">
        <f t="shared" si="82"/>
        <v>2.74</v>
      </c>
    </row>
    <row r="164" spans="1:69" x14ac:dyDescent="0.25">
      <c r="A164" s="179">
        <v>33363</v>
      </c>
      <c r="B164" s="180">
        <v>0</v>
      </c>
      <c r="C164" s="180">
        <v>2.76</v>
      </c>
      <c r="D164" s="180">
        <v>13.099305555555553</v>
      </c>
      <c r="E164" s="181">
        <f t="shared" si="59"/>
        <v>4.3529999999999989</v>
      </c>
      <c r="F164" s="182"/>
      <c r="G164" s="181">
        <f t="shared" si="60"/>
        <v>0.57287494864531263</v>
      </c>
      <c r="H164" s="181">
        <f t="shared" si="61"/>
        <v>0</v>
      </c>
      <c r="I164" s="181">
        <f t="shared" si="62"/>
        <v>2.76</v>
      </c>
      <c r="J164" s="186">
        <f t="shared" si="63"/>
        <v>0</v>
      </c>
      <c r="K164" s="186">
        <f t="shared" si="64"/>
        <v>2.2481421815119123</v>
      </c>
      <c r="L164" s="186">
        <f t="shared" si="65"/>
        <v>0.56585185946014771</v>
      </c>
      <c r="M164" s="186">
        <f t="shared" si="66"/>
        <v>0.18069052131687893</v>
      </c>
      <c r="N164" s="186">
        <f t="shared" si="67"/>
        <v>0.56528739087067936</v>
      </c>
      <c r="O164" s="186">
        <f t="shared" si="68"/>
        <v>0.18069052131687893</v>
      </c>
      <c r="P164" s="186">
        <f t="shared" si="69"/>
        <v>0.54931266161596437</v>
      </c>
      <c r="Q164" s="186">
        <f t="shared" si="70"/>
        <v>0.29739612928371234</v>
      </c>
      <c r="R164" s="186">
        <f t="shared" si="89"/>
        <v>0.16891644359326205</v>
      </c>
      <c r="S164" s="186">
        <f t="shared" si="89"/>
        <v>9.1119638197327532E-2</v>
      </c>
      <c r="T164" s="186">
        <f t="shared" si="89"/>
        <v>0</v>
      </c>
      <c r="U164" s="186">
        <f t="shared" si="87"/>
        <v>0</v>
      </c>
      <c r="V164" s="186">
        <f t="shared" si="87"/>
        <v>0</v>
      </c>
      <c r="W164" s="186">
        <f t="shared" si="87"/>
        <v>0</v>
      </c>
      <c r="X164" s="186">
        <f t="shared" si="85"/>
        <v>0</v>
      </c>
      <c r="Y164" s="186">
        <f t="shared" si="85"/>
        <v>0</v>
      </c>
      <c r="Z164" s="186">
        <f t="shared" si="85"/>
        <v>0</v>
      </c>
      <c r="AA164" s="186">
        <f t="shared" si="80"/>
        <v>0</v>
      </c>
      <c r="AB164" s="181">
        <f t="shared" si="88"/>
        <v>4.3437503451179825E-2</v>
      </c>
      <c r="AC164" s="181">
        <f t="shared" si="88"/>
        <v>1.4243367655815291E-2</v>
      </c>
      <c r="AD164" s="181">
        <f t="shared" si="86"/>
        <v>2.1226035872593282E-3</v>
      </c>
      <c r="AE164" s="181">
        <f t="shared" si="86"/>
        <v>0</v>
      </c>
      <c r="AF164" s="181">
        <f t="shared" si="86"/>
        <v>0</v>
      </c>
      <c r="AG164" s="181">
        <f t="shared" si="86"/>
        <v>0</v>
      </c>
      <c r="AH164" s="181">
        <f t="shared" si="86"/>
        <v>0</v>
      </c>
      <c r="AI164" s="181">
        <f t="shared" si="86"/>
        <v>0</v>
      </c>
      <c r="AJ164" s="181">
        <f t="shared" si="86"/>
        <v>0</v>
      </c>
      <c r="AK164" s="181">
        <f t="shared" si="86"/>
        <v>0</v>
      </c>
      <c r="AL164" s="181">
        <f t="shared" si="86"/>
        <v>0</v>
      </c>
      <c r="AM164" s="181">
        <f t="shared" si="83"/>
        <v>0</v>
      </c>
      <c r="AN164" s="181">
        <f t="shared" si="83"/>
        <v>0</v>
      </c>
      <c r="AO164" s="181">
        <f t="shared" si="83"/>
        <v>0</v>
      </c>
      <c r="AP164" s="181">
        <f t="shared" si="83"/>
        <v>0</v>
      </c>
      <c r="AQ164" s="181">
        <f t="shared" si="83"/>
        <v>0</v>
      </c>
      <c r="AR164" s="181">
        <f t="shared" si="81"/>
        <v>0</v>
      </c>
      <c r="AS164" s="181">
        <f t="shared" si="81"/>
        <v>0</v>
      </c>
      <c r="AT164" s="181">
        <f t="shared" si="81"/>
        <v>0</v>
      </c>
      <c r="AU164" s="181">
        <f t="shared" si="71"/>
        <v>0</v>
      </c>
      <c r="AV164" s="181">
        <f t="shared" si="72"/>
        <v>0.55600989736893114</v>
      </c>
      <c r="AW164" s="181">
        <f t="shared" si="73"/>
        <v>0.87340823912003951</v>
      </c>
      <c r="AX164" s="181">
        <f t="shared" si="74"/>
        <v>0.54346590600733913</v>
      </c>
      <c r="AY164" s="181">
        <f t="shared" si="49"/>
        <v>0.34083363273489214</v>
      </c>
      <c r="AZ164" s="181">
        <f t="shared" si="75"/>
        <v>1.2142418718549317</v>
      </c>
      <c r="BD164" s="185">
        <f t="shared" si="76"/>
        <v>4.3529999999999989</v>
      </c>
      <c r="BE164" s="185">
        <f t="shared" si="77"/>
        <v>2.0863844324572591</v>
      </c>
      <c r="BF164" s="185">
        <f t="shared" ca="1" si="78"/>
        <v>1.4791958359710158</v>
      </c>
      <c r="BG164" s="185">
        <f t="shared" si="50"/>
        <v>1.2142418718549317</v>
      </c>
      <c r="BH164" s="185">
        <f t="shared" si="51"/>
        <v>1.1019264366802948</v>
      </c>
      <c r="BI164" s="185">
        <f t="shared" ca="1" si="52"/>
        <v>0.22366847264667852</v>
      </c>
      <c r="BJ164" s="185">
        <f t="shared" si="53"/>
        <v>9.8518025869967261</v>
      </c>
      <c r="BK164" s="185">
        <f t="shared" si="54"/>
        <v>0.96915754544919752</v>
      </c>
      <c r="BL164" s="185">
        <f t="shared" ca="1" si="55"/>
        <v>1.5763489600561627</v>
      </c>
      <c r="BM164" s="185">
        <f t="shared" ca="1" si="56"/>
        <v>8.389259925959843</v>
      </c>
      <c r="BN164" s="185">
        <f t="shared" ca="1" si="57"/>
        <v>1.0115868969376618</v>
      </c>
      <c r="BO164" s="185">
        <f t="shared" ca="1" si="58"/>
        <v>2.1947609403593646</v>
      </c>
      <c r="BP164" s="185">
        <f t="shared" si="82"/>
        <v>0</v>
      </c>
      <c r="BQ164" s="185">
        <f t="shared" si="82"/>
        <v>2.76</v>
      </c>
    </row>
    <row r="165" spans="1:69" x14ac:dyDescent="0.25">
      <c r="A165" s="179">
        <v>33364</v>
      </c>
      <c r="B165" s="180">
        <v>2</v>
      </c>
      <c r="C165" s="180">
        <v>2.79</v>
      </c>
      <c r="D165" s="180">
        <v>11.600694444444443</v>
      </c>
      <c r="E165" s="181">
        <f t="shared" si="59"/>
        <v>3.855</v>
      </c>
      <c r="F165" s="182"/>
      <c r="G165" s="181">
        <f t="shared" si="60"/>
        <v>0.56528739087067936</v>
      </c>
      <c r="H165" s="181">
        <f t="shared" si="61"/>
        <v>0</v>
      </c>
      <c r="I165" s="181">
        <f t="shared" si="62"/>
        <v>0.79</v>
      </c>
      <c r="J165" s="186">
        <f t="shared" si="63"/>
        <v>0</v>
      </c>
      <c r="K165" s="186">
        <f t="shared" si="64"/>
        <v>0.64002177008855954</v>
      </c>
      <c r="L165" s="186">
        <f t="shared" si="65"/>
        <v>0.56328799331978419</v>
      </c>
      <c r="M165" s="186">
        <f t="shared" si="66"/>
        <v>0.17664184120229187</v>
      </c>
      <c r="N165" s="186">
        <f t="shared" si="67"/>
        <v>0.56273617261431563</v>
      </c>
      <c r="O165" s="186">
        <f t="shared" si="68"/>
        <v>0.17664184120229187</v>
      </c>
      <c r="P165" s="186">
        <f t="shared" si="69"/>
        <v>0.54346590600733913</v>
      </c>
      <c r="Q165" s="186">
        <f t="shared" si="70"/>
        <v>0.2864637959242749</v>
      </c>
      <c r="R165" s="186">
        <f t="shared" si="89"/>
        <v>0.16101934839231641</v>
      </c>
      <c r="S165" s="186">
        <f t="shared" si="89"/>
        <v>8.9077946887073808E-2</v>
      </c>
      <c r="T165" s="186">
        <f t="shared" si="89"/>
        <v>0</v>
      </c>
      <c r="U165" s="186">
        <f t="shared" si="87"/>
        <v>0</v>
      </c>
      <c r="V165" s="186">
        <f t="shared" si="87"/>
        <v>0</v>
      </c>
      <c r="W165" s="186">
        <f t="shared" si="87"/>
        <v>0</v>
      </c>
      <c r="X165" s="186">
        <f t="shared" si="85"/>
        <v>0</v>
      </c>
      <c r="Y165" s="186">
        <f t="shared" si="85"/>
        <v>0</v>
      </c>
      <c r="Z165" s="186">
        <f t="shared" si="85"/>
        <v>0</v>
      </c>
      <c r="AA165" s="186">
        <f t="shared" si="80"/>
        <v>0</v>
      </c>
      <c r="AB165" s="181">
        <f t="shared" si="88"/>
        <v>1.8126684888870228E-2</v>
      </c>
      <c r="AC165" s="181">
        <f t="shared" si="88"/>
        <v>1.3828427450242287E-2</v>
      </c>
      <c r="AD165" s="181">
        <f t="shared" si="86"/>
        <v>2.0750430241912904E-3</v>
      </c>
      <c r="AE165" s="181">
        <f t="shared" si="86"/>
        <v>0</v>
      </c>
      <c r="AF165" s="181">
        <f t="shared" si="86"/>
        <v>0</v>
      </c>
      <c r="AG165" s="181">
        <f t="shared" si="86"/>
        <v>0</v>
      </c>
      <c r="AH165" s="181">
        <f t="shared" si="86"/>
        <v>0</v>
      </c>
      <c r="AI165" s="181">
        <f t="shared" si="86"/>
        <v>0</v>
      </c>
      <c r="AJ165" s="181">
        <f t="shared" si="86"/>
        <v>0</v>
      </c>
      <c r="AK165" s="181">
        <f t="shared" si="86"/>
        <v>0</v>
      </c>
      <c r="AL165" s="181">
        <f t="shared" si="86"/>
        <v>0</v>
      </c>
      <c r="AM165" s="181">
        <f t="shared" si="83"/>
        <v>0</v>
      </c>
      <c r="AN165" s="181">
        <f t="shared" si="83"/>
        <v>0</v>
      </c>
      <c r="AO165" s="181">
        <f t="shared" si="83"/>
        <v>0</v>
      </c>
      <c r="AP165" s="181">
        <f t="shared" si="83"/>
        <v>0</v>
      </c>
      <c r="AQ165" s="181">
        <f t="shared" si="83"/>
        <v>0</v>
      </c>
      <c r="AR165" s="181">
        <f t="shared" si="81"/>
        <v>0</v>
      </c>
      <c r="AS165" s="181">
        <f t="shared" si="81"/>
        <v>0</v>
      </c>
      <c r="AT165" s="181">
        <f t="shared" si="81"/>
        <v>0</v>
      </c>
      <c r="AU165" s="181">
        <f t="shared" si="71"/>
        <v>0</v>
      </c>
      <c r="AV165" s="181">
        <f t="shared" si="72"/>
        <v>0.54989271130336048</v>
      </c>
      <c r="AW165" s="181">
        <f t="shared" si="73"/>
        <v>0.82838622015280095</v>
      </c>
      <c r="AX165" s="181">
        <f t="shared" si="74"/>
        <v>0.53799533144794742</v>
      </c>
      <c r="AY165" s="181">
        <f t="shared" si="49"/>
        <v>0.3045904808131451</v>
      </c>
      <c r="AZ165" s="181">
        <f t="shared" si="75"/>
        <v>1.1329767009659459</v>
      </c>
      <c r="BD165" s="185">
        <f t="shared" si="76"/>
        <v>3.855</v>
      </c>
      <c r="BE165" s="185">
        <f t="shared" si="77"/>
        <v>1.9634153916071861</v>
      </c>
      <c r="BF165" s="185">
        <f t="shared" ca="1" si="78"/>
        <v>1.3587727038928212</v>
      </c>
      <c r="BG165" s="185">
        <f t="shared" si="50"/>
        <v>1.1329767009659459</v>
      </c>
      <c r="BH165" s="185">
        <f t="shared" si="51"/>
        <v>1.0644137827771425</v>
      </c>
      <c r="BI165" s="185">
        <f t="shared" ca="1" si="52"/>
        <v>0.15648323133038802</v>
      </c>
      <c r="BJ165" s="185">
        <f t="shared" si="53"/>
        <v>7.4094108404842354</v>
      </c>
      <c r="BK165" s="185">
        <f t="shared" si="54"/>
        <v>0.80820389267900683</v>
      </c>
      <c r="BL165" s="185">
        <f t="shared" ca="1" si="55"/>
        <v>1.4454999758344536</v>
      </c>
      <c r="BM165" s="185">
        <f t="shared" ca="1" si="56"/>
        <v>5.7524276958228624</v>
      </c>
      <c r="BN165" s="185">
        <f t="shared" ca="1" si="57"/>
        <v>0.77934947424093803</v>
      </c>
      <c r="BO165" s="185">
        <f t="shared" ca="1" si="58"/>
        <v>1.8524555400338689</v>
      </c>
      <c r="BP165" s="185">
        <f t="shared" si="82"/>
        <v>2</v>
      </c>
      <c r="BQ165" s="185">
        <f t="shared" si="82"/>
        <v>2.79</v>
      </c>
    </row>
    <row r="166" spans="1:69" x14ac:dyDescent="0.25">
      <c r="A166" s="179">
        <v>33365</v>
      </c>
      <c r="B166" s="180">
        <v>3.3</v>
      </c>
      <c r="C166" s="180">
        <v>2.81</v>
      </c>
      <c r="D166" s="180">
        <v>11.799305555555554</v>
      </c>
      <c r="E166" s="181">
        <f t="shared" si="59"/>
        <v>3.9209999999999998</v>
      </c>
      <c r="F166" s="182"/>
      <c r="G166" s="181">
        <f t="shared" si="60"/>
        <v>0.56273617261431563</v>
      </c>
      <c r="H166" s="181">
        <f t="shared" si="61"/>
        <v>0.48999999999999977</v>
      </c>
      <c r="I166" s="181">
        <f t="shared" si="62"/>
        <v>0</v>
      </c>
      <c r="J166" s="186">
        <f t="shared" si="63"/>
        <v>0.33454228369604194</v>
      </c>
      <c r="K166" s="186">
        <f t="shared" si="64"/>
        <v>0</v>
      </c>
      <c r="L166" s="186">
        <f t="shared" si="65"/>
        <v>0.56378126678759699</v>
      </c>
      <c r="M166" s="186">
        <f t="shared" si="66"/>
        <v>0.17741510417923795</v>
      </c>
      <c r="N166" s="186">
        <f t="shared" si="67"/>
        <v>0.56322703044538835</v>
      </c>
      <c r="O166" s="186">
        <f t="shared" si="68"/>
        <v>0.33287282048319577</v>
      </c>
      <c r="P166" s="186">
        <f t="shared" si="69"/>
        <v>0.53799533144794742</v>
      </c>
      <c r="Q166" s="186">
        <f t="shared" si="70"/>
        <v>0.27649765521171521</v>
      </c>
      <c r="R166" s="186">
        <f t="shared" si="89"/>
        <v>0.22080049645514327</v>
      </c>
      <c r="S166" s="186">
        <f t="shared" si="89"/>
        <v>0.16786298886680676</v>
      </c>
      <c r="T166" s="186">
        <f t="shared" si="89"/>
        <v>0</v>
      </c>
      <c r="U166" s="186">
        <f t="shared" si="87"/>
        <v>0</v>
      </c>
      <c r="V166" s="186">
        <f t="shared" si="87"/>
        <v>0</v>
      </c>
      <c r="W166" s="186">
        <f t="shared" si="87"/>
        <v>0</v>
      </c>
      <c r="X166" s="186">
        <f t="shared" si="85"/>
        <v>0</v>
      </c>
      <c r="Y166" s="186">
        <f t="shared" si="85"/>
        <v>0</v>
      </c>
      <c r="Z166" s="186">
        <f t="shared" si="85"/>
        <v>0</v>
      </c>
      <c r="AA166" s="186">
        <f t="shared" si="80"/>
        <v>0</v>
      </c>
      <c r="AB166" s="181">
        <f t="shared" si="88"/>
        <v>2.1146346870690589E-2</v>
      </c>
      <c r="AC166" s="181">
        <f t="shared" si="88"/>
        <v>2.4134089617168491E-2</v>
      </c>
      <c r="AD166" s="181">
        <f t="shared" si="86"/>
        <v>3.9103160348940768E-3</v>
      </c>
      <c r="AE166" s="181">
        <f t="shared" si="86"/>
        <v>0</v>
      </c>
      <c r="AF166" s="181">
        <f t="shared" si="86"/>
        <v>0</v>
      </c>
      <c r="AG166" s="181">
        <f t="shared" si="86"/>
        <v>0</v>
      </c>
      <c r="AH166" s="181">
        <f t="shared" si="86"/>
        <v>0</v>
      </c>
      <c r="AI166" s="181">
        <f t="shared" si="86"/>
        <v>0</v>
      </c>
      <c r="AJ166" s="181">
        <f t="shared" si="86"/>
        <v>0</v>
      </c>
      <c r="AK166" s="181">
        <f t="shared" si="86"/>
        <v>0</v>
      </c>
      <c r="AL166" s="181">
        <f t="shared" si="86"/>
        <v>0</v>
      </c>
      <c r="AM166" s="181">
        <f t="shared" si="83"/>
        <v>0</v>
      </c>
      <c r="AN166" s="181">
        <f t="shared" si="83"/>
        <v>0</v>
      </c>
      <c r="AO166" s="181">
        <f t="shared" si="83"/>
        <v>0</v>
      </c>
      <c r="AP166" s="181">
        <f t="shared" si="83"/>
        <v>0</v>
      </c>
      <c r="AQ166" s="181">
        <f t="shared" si="83"/>
        <v>0</v>
      </c>
      <c r="AR166" s="181">
        <f t="shared" si="81"/>
        <v>0</v>
      </c>
      <c r="AS166" s="181">
        <f t="shared" si="81"/>
        <v>0</v>
      </c>
      <c r="AT166" s="181">
        <f t="shared" si="81"/>
        <v>0</v>
      </c>
      <c r="AU166" s="181">
        <f t="shared" si="71"/>
        <v>0</v>
      </c>
      <c r="AV166" s="181">
        <f t="shared" si="72"/>
        <v>0.54513758571031801</v>
      </c>
      <c r="AW166" s="181">
        <f t="shared" si="73"/>
        <v>0.79462011905108465</v>
      </c>
      <c r="AX166" s="181">
        <f t="shared" si="74"/>
        <v>0.53372515855120795</v>
      </c>
      <c r="AY166" s="181">
        <f t="shared" si="49"/>
        <v>0.29764400208240582</v>
      </c>
      <c r="AZ166" s="181">
        <f t="shared" si="75"/>
        <v>1.0922641211334905</v>
      </c>
      <c r="BD166" s="185">
        <f t="shared" si="76"/>
        <v>3.9209999999999998</v>
      </c>
      <c r="BE166" s="185">
        <f t="shared" si="77"/>
        <v>1.9801515093547766</v>
      </c>
      <c r="BF166" s="185">
        <f t="shared" ca="1" si="78"/>
        <v>1.3755908958760372</v>
      </c>
      <c r="BG166" s="185">
        <f t="shared" si="50"/>
        <v>1.0922641211334905</v>
      </c>
      <c r="BH166" s="185">
        <f t="shared" si="51"/>
        <v>1.0451144057630679</v>
      </c>
      <c r="BI166" s="185">
        <f t="shared" ca="1" si="52"/>
        <v>0.1210475441794109</v>
      </c>
      <c r="BJ166" s="185">
        <f t="shared" si="53"/>
        <v>8.0017466723866839</v>
      </c>
      <c r="BK166" s="185">
        <f t="shared" si="54"/>
        <v>0.8742943850931717</v>
      </c>
      <c r="BL166" s="185">
        <f t="shared" ca="1" si="55"/>
        <v>1.5738790212862048</v>
      </c>
      <c r="BM166" s="185">
        <f t="shared" ca="1" si="56"/>
        <v>6.0733753889735462</v>
      </c>
      <c r="BN166" s="185">
        <f t="shared" ca="1" si="57"/>
        <v>0.80917911985008228</v>
      </c>
      <c r="BO166" s="185">
        <f t="shared" ca="1" si="58"/>
        <v>1.8985191727059152</v>
      </c>
      <c r="BP166" s="185">
        <f t="shared" si="82"/>
        <v>3.3</v>
      </c>
      <c r="BQ166" s="185">
        <f t="shared" si="82"/>
        <v>2.81</v>
      </c>
    </row>
    <row r="167" spans="1:69" x14ac:dyDescent="0.25">
      <c r="A167" s="179">
        <v>33366</v>
      </c>
      <c r="B167" s="180">
        <v>0</v>
      </c>
      <c r="C167" s="180">
        <v>2.83</v>
      </c>
      <c r="D167" s="180">
        <v>13.40023148148148</v>
      </c>
      <c r="E167" s="181">
        <f t="shared" si="59"/>
        <v>4.4530000000000003</v>
      </c>
      <c r="F167" s="182"/>
      <c r="G167" s="181">
        <f t="shared" si="60"/>
        <v>0.56322703044538835</v>
      </c>
      <c r="H167" s="181">
        <f t="shared" si="61"/>
        <v>0</v>
      </c>
      <c r="I167" s="181">
        <f t="shared" si="62"/>
        <v>2.83</v>
      </c>
      <c r="J167" s="186">
        <f t="shared" si="63"/>
        <v>0</v>
      </c>
      <c r="K167" s="186">
        <f t="shared" si="64"/>
        <v>2.2812508336914039</v>
      </c>
      <c r="L167" s="186">
        <f t="shared" si="65"/>
        <v>0.5561005114064671</v>
      </c>
      <c r="M167" s="186">
        <f t="shared" si="66"/>
        <v>0.16567645513951745</v>
      </c>
      <c r="N167" s="186">
        <f t="shared" si="67"/>
        <v>0.55558294604521208</v>
      </c>
      <c r="O167" s="186">
        <f t="shared" si="68"/>
        <v>0.16567645513951745</v>
      </c>
      <c r="P167" s="186">
        <f t="shared" si="69"/>
        <v>0.53372515855120795</v>
      </c>
      <c r="Q167" s="186">
        <f t="shared" si="70"/>
        <v>0.26889240797228792</v>
      </c>
      <c r="R167" s="186">
        <f t="shared" si="89"/>
        <v>0.23342353851666564</v>
      </c>
      <c r="S167" s="186">
        <f t="shared" si="89"/>
        <v>8.3548259975706821E-2</v>
      </c>
      <c r="T167" s="186">
        <f t="shared" si="89"/>
        <v>0</v>
      </c>
      <c r="U167" s="186">
        <f t="shared" si="87"/>
        <v>0</v>
      </c>
      <c r="V167" s="186">
        <f t="shared" si="87"/>
        <v>0</v>
      </c>
      <c r="W167" s="186">
        <f t="shared" si="87"/>
        <v>0</v>
      </c>
      <c r="X167" s="186">
        <f t="shared" si="85"/>
        <v>0</v>
      </c>
      <c r="Y167" s="186">
        <f t="shared" si="85"/>
        <v>0</v>
      </c>
      <c r="Z167" s="186">
        <f t="shared" si="85"/>
        <v>0</v>
      </c>
      <c r="AA167" s="186">
        <f t="shared" si="80"/>
        <v>0</v>
      </c>
      <c r="AB167" s="181">
        <f t="shared" si="88"/>
        <v>2.7776342375493986E-2</v>
      </c>
      <c r="AC167" s="181">
        <f t="shared" si="88"/>
        <v>1.4889478100384518E-2</v>
      </c>
      <c r="AD167" s="181">
        <f t="shared" si="86"/>
        <v>1.9462306901358113E-3</v>
      </c>
      <c r="AE167" s="181">
        <f t="shared" si="86"/>
        <v>0</v>
      </c>
      <c r="AF167" s="181">
        <f t="shared" si="86"/>
        <v>0</v>
      </c>
      <c r="AG167" s="181">
        <f t="shared" si="86"/>
        <v>0</v>
      </c>
      <c r="AH167" s="181">
        <f t="shared" si="86"/>
        <v>0</v>
      </c>
      <c r="AI167" s="181">
        <f t="shared" si="86"/>
        <v>0</v>
      </c>
      <c r="AJ167" s="181">
        <f t="shared" si="86"/>
        <v>0</v>
      </c>
      <c r="AK167" s="181">
        <f t="shared" si="86"/>
        <v>0</v>
      </c>
      <c r="AL167" s="181">
        <f t="shared" si="86"/>
        <v>0</v>
      </c>
      <c r="AM167" s="181">
        <f t="shared" si="83"/>
        <v>0</v>
      </c>
      <c r="AN167" s="181">
        <f t="shared" si="83"/>
        <v>0</v>
      </c>
      <c r="AO167" s="181">
        <f t="shared" si="83"/>
        <v>0</v>
      </c>
      <c r="AP167" s="181">
        <f t="shared" si="83"/>
        <v>0</v>
      </c>
      <c r="AQ167" s="181">
        <f t="shared" si="83"/>
        <v>0</v>
      </c>
      <c r="AR167" s="181">
        <f t="shared" si="81"/>
        <v>0</v>
      </c>
      <c r="AS167" s="181">
        <f t="shared" si="81"/>
        <v>0</v>
      </c>
      <c r="AT167" s="181">
        <f t="shared" si="81"/>
        <v>0</v>
      </c>
      <c r="AU167" s="181">
        <f t="shared" si="71"/>
        <v>0</v>
      </c>
      <c r="AV167" s="181">
        <f t="shared" si="72"/>
        <v>0.54093947897014016</v>
      </c>
      <c r="AW167" s="181">
        <f t="shared" si="73"/>
        <v>0.76568622915164486</v>
      </c>
      <c r="AX167" s="181">
        <f t="shared" si="74"/>
        <v>0.5299426037244418</v>
      </c>
      <c r="AY167" s="181">
        <f t="shared" si="49"/>
        <v>0.2966687503477819</v>
      </c>
      <c r="AZ167" s="181">
        <f t="shared" si="75"/>
        <v>1.0623549794994267</v>
      </c>
      <c r="BD167" s="185">
        <f t="shared" si="76"/>
        <v>4.4530000000000003</v>
      </c>
      <c r="BE167" s="185">
        <f t="shared" si="77"/>
        <v>2.1102132593650338</v>
      </c>
      <c r="BF167" s="185">
        <f t="shared" ca="1" si="78"/>
        <v>1.5017222816807467</v>
      </c>
      <c r="BG167" s="185">
        <f t="shared" si="50"/>
        <v>1.0623549794994267</v>
      </c>
      <c r="BH167" s="185">
        <f t="shared" si="51"/>
        <v>1.0307060587283974</v>
      </c>
      <c r="BI167" s="185">
        <f t="shared" ca="1" si="52"/>
        <v>9.4190855006918164E-2</v>
      </c>
      <c r="BJ167" s="185">
        <f t="shared" si="53"/>
        <v>11.496473655045337</v>
      </c>
      <c r="BK167" s="185">
        <f t="shared" si="54"/>
        <v>1.1653357962263471</v>
      </c>
      <c r="BL167" s="185">
        <f t="shared" ca="1" si="55"/>
        <v>1.9811447170744634</v>
      </c>
      <c r="BM167" s="185">
        <f t="shared" ca="1" si="56"/>
        <v>8.9785443095214958</v>
      </c>
      <c r="BN167" s="185">
        <f t="shared" ca="1" si="57"/>
        <v>1.0600876707149822</v>
      </c>
      <c r="BO167" s="185">
        <f t="shared" ca="1" si="58"/>
        <v>2.2620130034160009</v>
      </c>
      <c r="BP167" s="185">
        <f t="shared" si="82"/>
        <v>0</v>
      </c>
      <c r="BQ167" s="185">
        <f t="shared" si="82"/>
        <v>2.83</v>
      </c>
    </row>
    <row r="168" spans="1:69" x14ac:dyDescent="0.25">
      <c r="A168" s="179">
        <v>33367</v>
      </c>
      <c r="B168" s="180">
        <v>0</v>
      </c>
      <c r="C168" s="180">
        <v>2.86</v>
      </c>
      <c r="D168" s="180">
        <v>11.89861111111111</v>
      </c>
      <c r="E168" s="181">
        <f t="shared" si="59"/>
        <v>3.9539999999999997</v>
      </c>
      <c r="F168" s="182"/>
      <c r="G168" s="181">
        <f t="shared" si="60"/>
        <v>0.55558294604521208</v>
      </c>
      <c r="H168" s="181">
        <f t="shared" si="61"/>
        <v>0</v>
      </c>
      <c r="I168" s="181">
        <f t="shared" si="62"/>
        <v>2.86</v>
      </c>
      <c r="J168" s="186">
        <f t="shared" si="63"/>
        <v>0</v>
      </c>
      <c r="K168" s="186">
        <f t="shared" si="64"/>
        <v>2.2859936611753549</v>
      </c>
      <c r="L168" s="186">
        <f t="shared" si="65"/>
        <v>0.54844161063894381</v>
      </c>
      <c r="M168" s="186">
        <f t="shared" si="66"/>
        <v>0.15459690397825473</v>
      </c>
      <c r="N168" s="186">
        <f t="shared" si="67"/>
        <v>0.54795865726823689</v>
      </c>
      <c r="O168" s="186">
        <f t="shared" si="68"/>
        <v>0.15459690397825473</v>
      </c>
      <c r="P168" s="186">
        <f t="shared" si="69"/>
        <v>0.5299426037244418</v>
      </c>
      <c r="Q168" s="186">
        <f t="shared" si="70"/>
        <v>0.26228146532280594</v>
      </c>
      <c r="R168" s="186">
        <f t="shared" si="89"/>
        <v>0.14472447231345686</v>
      </c>
      <c r="S168" s="186">
        <f t="shared" si="89"/>
        <v>7.796100124267924E-2</v>
      </c>
      <c r="T168" s="186">
        <f t="shared" si="89"/>
        <v>0</v>
      </c>
      <c r="U168" s="186">
        <f t="shared" si="87"/>
        <v>0</v>
      </c>
      <c r="V168" s="186">
        <f t="shared" si="87"/>
        <v>0</v>
      </c>
      <c r="W168" s="186">
        <f t="shared" si="87"/>
        <v>0</v>
      </c>
      <c r="X168" s="186">
        <f t="shared" si="85"/>
        <v>0</v>
      </c>
      <c r="Y168" s="186">
        <f t="shared" si="85"/>
        <v>0</v>
      </c>
      <c r="Z168" s="186">
        <f t="shared" si="85"/>
        <v>0</v>
      </c>
      <c r="AA168" s="186">
        <f t="shared" si="80"/>
        <v>0</v>
      </c>
      <c r="AB168" s="181">
        <f t="shared" si="88"/>
        <v>1.8288156563592853E-2</v>
      </c>
      <c r="AC168" s="181">
        <f t="shared" si="88"/>
        <v>1.2191165386324086E-2</v>
      </c>
      <c r="AD168" s="181">
        <f t="shared" si="86"/>
        <v>1.8160772384288645E-3</v>
      </c>
      <c r="AE168" s="181">
        <f t="shared" si="86"/>
        <v>0</v>
      </c>
      <c r="AF168" s="181">
        <f t="shared" si="86"/>
        <v>0</v>
      </c>
      <c r="AG168" s="181">
        <f t="shared" si="86"/>
        <v>0</v>
      </c>
      <c r="AH168" s="181">
        <f t="shared" si="86"/>
        <v>0</v>
      </c>
      <c r="AI168" s="181">
        <f t="shared" si="86"/>
        <v>0</v>
      </c>
      <c r="AJ168" s="181">
        <f t="shared" si="86"/>
        <v>0</v>
      </c>
      <c r="AK168" s="181">
        <f t="shared" si="86"/>
        <v>0</v>
      </c>
      <c r="AL168" s="181">
        <f t="shared" si="86"/>
        <v>0</v>
      </c>
      <c r="AM168" s="181">
        <f t="shared" si="83"/>
        <v>0</v>
      </c>
      <c r="AN168" s="181">
        <f t="shared" si="83"/>
        <v>0</v>
      </c>
      <c r="AO168" s="181">
        <f t="shared" si="83"/>
        <v>0</v>
      </c>
      <c r="AP168" s="181">
        <f t="shared" si="83"/>
        <v>0</v>
      </c>
      <c r="AQ168" s="181">
        <f t="shared" si="83"/>
        <v>0</v>
      </c>
      <c r="AR168" s="181">
        <f t="shared" si="81"/>
        <v>0</v>
      </c>
      <c r="AS168" s="181">
        <f t="shared" si="81"/>
        <v>0</v>
      </c>
      <c r="AT168" s="181">
        <f t="shared" si="81"/>
        <v>0</v>
      </c>
      <c r="AU168" s="181">
        <f t="shared" si="71"/>
        <v>0</v>
      </c>
      <c r="AV168" s="181">
        <f t="shared" si="72"/>
        <v>0.53578807064031342</v>
      </c>
      <c r="AW168" s="181">
        <f t="shared" si="73"/>
        <v>0.73128365346503865</v>
      </c>
      <c r="AX168" s="181">
        <f t="shared" si="74"/>
        <v>0.52528528921340489</v>
      </c>
      <c r="AY168" s="181">
        <f t="shared" ref="AY168:AY231" si="90">MAX(0,AB168+Q168)</f>
        <v>0.28056962188639878</v>
      </c>
      <c r="AZ168" s="181">
        <f t="shared" si="75"/>
        <v>1.0118532753514375</v>
      </c>
      <c r="BD168" s="185">
        <f t="shared" si="76"/>
        <v>3.9539999999999997</v>
      </c>
      <c r="BE168" s="185">
        <f t="shared" si="77"/>
        <v>1.9884667460131185</v>
      </c>
      <c r="BF168" s="185">
        <f t="shared" ca="1" si="78"/>
        <v>1.3838950982028144</v>
      </c>
      <c r="BG168" s="185">
        <f t="shared" ref="BG168:BG231" si="91">IF(E168&gt;=0,AZ168,"")</f>
        <v>1.0118532753514375</v>
      </c>
      <c r="BH168" s="185">
        <f t="shared" ref="BH168:BH231" si="92">IF(E168&gt;=0,AZ168^0.5,"")</f>
        <v>1.0059091784805612</v>
      </c>
      <c r="BI168" s="185">
        <f t="shared" ref="BI168:BI231" ca="1" si="93">IF(E168&gt;=0,LN(AZ168+$E$27/40),"")</f>
        <v>4.7139018355485063E-2</v>
      </c>
      <c r="BJ168" s="185">
        <f t="shared" ref="BJ168:BJ231" si="94">IF(E168&gt;=0,(BD168-BG168)^2,"")</f>
        <v>8.6562273493602628</v>
      </c>
      <c r="BK168" s="185">
        <f t="shared" ref="BK168:BK231" si="95">IF(E168&gt;=0,(BE168-BH168)^2,"")</f>
        <v>0.96541937351549589</v>
      </c>
      <c r="BL168" s="185">
        <f t="shared" ref="BL168:BL231" ca="1" si="96">IF(E168&gt;=0,(BF168-BI168)^2,"")</f>
        <v>1.7869168170087999</v>
      </c>
      <c r="BM168" s="185">
        <f t="shared" ref="BM168:BM231" ca="1" si="97">IF(E168&gt;=0,($E$27-BD168)^2,"")</f>
        <v>6.2371162355488883</v>
      </c>
      <c r="BN168" s="185">
        <f t="shared" ref="BN168:BN231" ca="1" si="98">IF(E168&gt;=0,($E$28-BE168)^2,"")</f>
        <v>0.82420810283693047</v>
      </c>
      <c r="BO168" s="185">
        <f t="shared" ref="BO168:BO231" ca="1" si="99">IF(E168&gt;=0,($E$29-BF168)^2,"")</f>
        <v>1.9214723154408091</v>
      </c>
      <c r="BP168" s="185">
        <f t="shared" si="82"/>
        <v>0</v>
      </c>
      <c r="BQ168" s="185">
        <f t="shared" si="82"/>
        <v>2.86</v>
      </c>
    </row>
    <row r="169" spans="1:69" x14ac:dyDescent="0.25">
      <c r="A169" s="179">
        <v>33368</v>
      </c>
      <c r="B169" s="180">
        <v>0</v>
      </c>
      <c r="C169" s="180">
        <v>2.89</v>
      </c>
      <c r="D169" s="180">
        <v>11.299768518518517</v>
      </c>
      <c r="E169" s="181">
        <f t="shared" ref="E169:E232" si="100">D169*86.4/$E$7</f>
        <v>3.7549999999999999</v>
      </c>
      <c r="F169" s="182"/>
      <c r="G169" s="181">
        <f t="shared" si="60"/>
        <v>0.54795865726823689</v>
      </c>
      <c r="H169" s="181">
        <f t="shared" si="61"/>
        <v>0</v>
      </c>
      <c r="I169" s="181">
        <f t="shared" si="62"/>
        <v>2.89</v>
      </c>
      <c r="J169" s="186">
        <f t="shared" si="63"/>
        <v>0</v>
      </c>
      <c r="K169" s="186">
        <f t="shared" si="64"/>
        <v>2.2900452335599124</v>
      </c>
      <c r="L169" s="186">
        <f t="shared" si="65"/>
        <v>0.540804664942655</v>
      </c>
      <c r="M169" s="186">
        <f t="shared" si="66"/>
        <v>0.14414615423593016</v>
      </c>
      <c r="N169" s="186">
        <f t="shared" si="67"/>
        <v>0.5403543592167882</v>
      </c>
      <c r="O169" s="186">
        <f t="shared" si="68"/>
        <v>0.14414615423593016</v>
      </c>
      <c r="P169" s="186">
        <f t="shared" si="69"/>
        <v>0.52528528921340489</v>
      </c>
      <c r="Q169" s="186">
        <f t="shared" si="70"/>
        <v>0.2543021386780393</v>
      </c>
      <c r="R169" s="186">
        <f t="shared" si="89"/>
        <v>0.135001702008897</v>
      </c>
      <c r="S169" s="186">
        <f t="shared" si="89"/>
        <v>7.269083804611938E-2</v>
      </c>
      <c r="T169" s="186">
        <f t="shared" si="89"/>
        <v>0</v>
      </c>
      <c r="U169" s="186">
        <f t="shared" si="87"/>
        <v>0</v>
      </c>
      <c r="V169" s="186">
        <f t="shared" si="87"/>
        <v>0</v>
      </c>
      <c r="W169" s="186">
        <f t="shared" si="87"/>
        <v>0</v>
      </c>
      <c r="X169" s="186">
        <f t="shared" si="85"/>
        <v>0</v>
      </c>
      <c r="Y169" s="186">
        <f t="shared" si="85"/>
        <v>0</v>
      </c>
      <c r="Z169" s="186">
        <f t="shared" si="85"/>
        <v>0</v>
      </c>
      <c r="AA169" s="186">
        <f t="shared" si="80"/>
        <v>0</v>
      </c>
      <c r="AB169" s="181">
        <f t="shared" si="88"/>
        <v>1.5360093206669517E-2</v>
      </c>
      <c r="AC169" s="181">
        <f t="shared" si="88"/>
        <v>1.136845441321049E-2</v>
      </c>
      <c r="AD169" s="181">
        <f t="shared" si="86"/>
        <v>1.6933104284659588E-3</v>
      </c>
      <c r="AE169" s="181">
        <f t="shared" si="86"/>
        <v>0</v>
      </c>
      <c r="AF169" s="181">
        <f t="shared" si="86"/>
        <v>0</v>
      </c>
      <c r="AG169" s="181">
        <f t="shared" si="86"/>
        <v>0</v>
      </c>
      <c r="AH169" s="181">
        <f t="shared" si="86"/>
        <v>0</v>
      </c>
      <c r="AI169" s="181">
        <f t="shared" si="86"/>
        <v>0</v>
      </c>
      <c r="AJ169" s="181">
        <f t="shared" si="86"/>
        <v>0</v>
      </c>
      <c r="AK169" s="181">
        <f t="shared" si="86"/>
        <v>0</v>
      </c>
      <c r="AL169" s="181">
        <f t="shared" si="86"/>
        <v>0</v>
      </c>
      <c r="AM169" s="181">
        <f t="shared" si="83"/>
        <v>0</v>
      </c>
      <c r="AN169" s="181">
        <f t="shared" si="83"/>
        <v>0</v>
      </c>
      <c r="AO169" s="181">
        <f t="shared" si="83"/>
        <v>0</v>
      </c>
      <c r="AP169" s="181">
        <f t="shared" si="83"/>
        <v>0</v>
      </c>
      <c r="AQ169" s="181">
        <f t="shared" si="83"/>
        <v>0</v>
      </c>
      <c r="AR169" s="181">
        <f t="shared" si="81"/>
        <v>0</v>
      </c>
      <c r="AS169" s="181">
        <f t="shared" si="81"/>
        <v>0</v>
      </c>
      <c r="AT169" s="181">
        <f t="shared" si="81"/>
        <v>0</v>
      </c>
      <c r="AU169" s="181">
        <f t="shared" si="71"/>
        <v>0</v>
      </c>
      <c r="AV169" s="181">
        <f t="shared" si="72"/>
        <v>0.53087651654088186</v>
      </c>
      <c r="AW169" s="181">
        <f t="shared" si="73"/>
        <v>0.69959057927585977</v>
      </c>
      <c r="AX169" s="181">
        <f t="shared" si="74"/>
        <v>0.52082891475511328</v>
      </c>
      <c r="AY169" s="181">
        <f t="shared" si="90"/>
        <v>0.26966223188470884</v>
      </c>
      <c r="AZ169" s="181">
        <f t="shared" si="75"/>
        <v>0.96925281116056861</v>
      </c>
      <c r="BD169" s="185">
        <f t="shared" si="76"/>
        <v>3.7549999999999999</v>
      </c>
      <c r="BE169" s="185">
        <f t="shared" si="77"/>
        <v>1.9377822375076101</v>
      </c>
      <c r="BF169" s="185">
        <f t="shared" ca="1" si="78"/>
        <v>1.33273915581708</v>
      </c>
      <c r="BG169" s="185">
        <f t="shared" si="91"/>
        <v>0.96925281116056861</v>
      </c>
      <c r="BH169" s="185">
        <f t="shared" si="92"/>
        <v>0.98450637944127539</v>
      </c>
      <c r="BI169" s="185">
        <f t="shared" ca="1" si="93"/>
        <v>5.651264695940187E-3</v>
      </c>
      <c r="BJ169" s="185">
        <f t="shared" si="94"/>
        <v>7.7603874001267945</v>
      </c>
      <c r="BK169" s="185">
        <f t="shared" si="95"/>
        <v>0.90873486157210681</v>
      </c>
      <c r="BL169" s="185">
        <f t="shared" ca="1" si="96"/>
        <v>1.7611622707603545</v>
      </c>
      <c r="BM169" s="185">
        <f t="shared" ca="1" si="97"/>
        <v>5.2827433122612177</v>
      </c>
      <c r="BN169" s="185">
        <f t="shared" ca="1" si="98"/>
        <v>0.73474824006705441</v>
      </c>
      <c r="BO169" s="185">
        <f t="shared" ca="1" si="99"/>
        <v>1.7822673943284566</v>
      </c>
      <c r="BP169" s="185">
        <f t="shared" si="82"/>
        <v>0</v>
      </c>
      <c r="BQ169" s="185">
        <f t="shared" si="82"/>
        <v>2.89</v>
      </c>
    </row>
    <row r="170" spans="1:69" x14ac:dyDescent="0.25">
      <c r="A170" s="179">
        <v>33369</v>
      </c>
      <c r="B170" s="180">
        <v>0</v>
      </c>
      <c r="C170" s="180">
        <v>2.96</v>
      </c>
      <c r="D170" s="180">
        <v>11.101157407407406</v>
      </c>
      <c r="E170" s="181">
        <f t="shared" si="100"/>
        <v>3.6890000000000001</v>
      </c>
      <c r="F170" s="182"/>
      <c r="G170" s="181">
        <f t="shared" si="60"/>
        <v>0.5403543592167882</v>
      </c>
      <c r="H170" s="181">
        <f t="shared" si="61"/>
        <v>0</v>
      </c>
      <c r="I170" s="181">
        <f t="shared" si="62"/>
        <v>2.96</v>
      </c>
      <c r="J170" s="186">
        <f t="shared" si="63"/>
        <v>0</v>
      </c>
      <c r="K170" s="186">
        <f t="shared" si="64"/>
        <v>2.3246817746052826</v>
      </c>
      <c r="L170" s="186">
        <f t="shared" si="65"/>
        <v>0.53309216398534576</v>
      </c>
      <c r="M170" s="186">
        <f t="shared" si="66"/>
        <v>0.13417229511852521</v>
      </c>
      <c r="N170" s="186">
        <f t="shared" si="67"/>
        <v>0.53267301612070228</v>
      </c>
      <c r="O170" s="186">
        <f t="shared" si="68"/>
        <v>0.13417229511852521</v>
      </c>
      <c r="P170" s="186">
        <f t="shared" si="69"/>
        <v>0.52082891475511328</v>
      </c>
      <c r="Q170" s="186">
        <f t="shared" si="70"/>
        <v>0.24683087467660711</v>
      </c>
      <c r="R170" s="186">
        <f t="shared" si="89"/>
        <v>0.12578473970128254</v>
      </c>
      <c r="S170" s="186">
        <f t="shared" si="89"/>
        <v>6.766116395150952E-2</v>
      </c>
      <c r="T170" s="186">
        <f t="shared" si="89"/>
        <v>0</v>
      </c>
      <c r="U170" s="186">
        <f t="shared" si="87"/>
        <v>0</v>
      </c>
      <c r="V170" s="186">
        <f t="shared" si="87"/>
        <v>0</v>
      </c>
      <c r="W170" s="186">
        <f t="shared" si="87"/>
        <v>0</v>
      </c>
      <c r="X170" s="186">
        <f t="shared" si="85"/>
        <v>0</v>
      </c>
      <c r="Y170" s="186">
        <f t="shared" si="85"/>
        <v>0</v>
      </c>
      <c r="Z170" s="186">
        <f t="shared" si="85"/>
        <v>0</v>
      </c>
      <c r="AA170" s="186">
        <f t="shared" si="80"/>
        <v>0</v>
      </c>
      <c r="AB170" s="181">
        <f t="shared" si="88"/>
        <v>1.431811561627511E-2</v>
      </c>
      <c r="AC170" s="181">
        <f t="shared" si="88"/>
        <v>1.0584733000035295E-2</v>
      </c>
      <c r="AD170" s="181">
        <f t="shared" si="86"/>
        <v>1.5761457372185641E-3</v>
      </c>
      <c r="AE170" s="181">
        <f t="shared" si="86"/>
        <v>0</v>
      </c>
      <c r="AF170" s="181">
        <f t="shared" si="86"/>
        <v>0</v>
      </c>
      <c r="AG170" s="181">
        <f t="shared" si="86"/>
        <v>0</v>
      </c>
      <c r="AH170" s="181">
        <f t="shared" si="86"/>
        <v>0</v>
      </c>
      <c r="AI170" s="181">
        <f t="shared" si="86"/>
        <v>0</v>
      </c>
      <c r="AJ170" s="181">
        <f t="shared" si="86"/>
        <v>0</v>
      </c>
      <c r="AK170" s="181">
        <f t="shared" si="86"/>
        <v>0</v>
      </c>
      <c r="AL170" s="181">
        <f t="shared" si="86"/>
        <v>0</v>
      </c>
      <c r="AM170" s="181">
        <f t="shared" si="83"/>
        <v>0</v>
      </c>
      <c r="AN170" s="181">
        <f t="shared" si="83"/>
        <v>0</v>
      </c>
      <c r="AO170" s="181">
        <f t="shared" si="83"/>
        <v>0</v>
      </c>
      <c r="AP170" s="181">
        <f t="shared" si="83"/>
        <v>0</v>
      </c>
      <c r="AQ170" s="181">
        <f t="shared" si="83"/>
        <v>0</v>
      </c>
      <c r="AR170" s="181">
        <f t="shared" si="81"/>
        <v>0</v>
      </c>
      <c r="AS170" s="181">
        <f t="shared" si="81"/>
        <v>0</v>
      </c>
      <c r="AT170" s="181">
        <f t="shared" si="81"/>
        <v>0</v>
      </c>
      <c r="AU170" s="181">
        <f t="shared" si="71"/>
        <v>0</v>
      </c>
      <c r="AV170" s="181">
        <f t="shared" si="72"/>
        <v>0.52618046382300354</v>
      </c>
      <c r="AW170" s="181">
        <f t="shared" si="73"/>
        <v>0.67027778399223459</v>
      </c>
      <c r="AX170" s="181">
        <f t="shared" si="74"/>
        <v>0.51655385583412472</v>
      </c>
      <c r="AY170" s="181">
        <f t="shared" si="90"/>
        <v>0.26114899029288224</v>
      </c>
      <c r="AZ170" s="181">
        <f t="shared" si="75"/>
        <v>0.93142677428511678</v>
      </c>
      <c r="BD170" s="185">
        <f t="shared" si="76"/>
        <v>3.6890000000000001</v>
      </c>
      <c r="BE170" s="185">
        <f t="shared" si="77"/>
        <v>1.92067696398952</v>
      </c>
      <c r="BF170" s="185">
        <f t="shared" ca="1" si="78"/>
        <v>1.3151781079389218</v>
      </c>
      <c r="BG170" s="185">
        <f t="shared" si="91"/>
        <v>0.93142677428511678</v>
      </c>
      <c r="BH170" s="185">
        <f t="shared" si="92"/>
        <v>0.96510454059916062</v>
      </c>
      <c r="BI170" s="185">
        <f t="shared" ca="1" si="93"/>
        <v>-3.268722753482585E-2</v>
      </c>
      <c r="BJ170" s="185">
        <f t="shared" si="94"/>
        <v>7.6042100951795852</v>
      </c>
      <c r="BK170" s="185">
        <f t="shared" si="95"/>
        <v>0.91311865634412437</v>
      </c>
      <c r="BL170" s="185">
        <f t="shared" ca="1" si="96"/>
        <v>1.8167409625717581</v>
      </c>
      <c r="BM170" s="185">
        <f t="shared" ca="1" si="97"/>
        <v>4.9837076191105334</v>
      </c>
      <c r="BN170" s="185">
        <f t="shared" ca="1" si="98"/>
        <v>0.70571641957158204</v>
      </c>
      <c r="BO170" s="185">
        <f t="shared" ca="1" si="99"/>
        <v>1.7356872292301324</v>
      </c>
      <c r="BP170" s="185">
        <f t="shared" si="82"/>
        <v>0</v>
      </c>
      <c r="BQ170" s="185">
        <f t="shared" si="82"/>
        <v>2.96</v>
      </c>
    </row>
    <row r="171" spans="1:69" x14ac:dyDescent="0.25">
      <c r="A171" s="179">
        <v>33370</v>
      </c>
      <c r="B171" s="180">
        <v>0.7</v>
      </c>
      <c r="C171" s="180">
        <v>2.99</v>
      </c>
      <c r="D171" s="180">
        <v>10.998842592592592</v>
      </c>
      <c r="E171" s="181">
        <f t="shared" si="100"/>
        <v>3.6549999999999998</v>
      </c>
      <c r="F171" s="182"/>
      <c r="G171" s="181">
        <f t="shared" ref="G171:G234" si="101">N170</f>
        <v>0.53267301612070228</v>
      </c>
      <c r="H171" s="181">
        <f t="shared" ref="H171:H234" si="102">IF(B171&gt;=C171,B171-C171,0)</f>
        <v>0</v>
      </c>
      <c r="I171" s="181">
        <f t="shared" ref="I171:I234" si="103">IF(B171&lt;C171,C171-B171,0)</f>
        <v>2.29</v>
      </c>
      <c r="J171" s="186">
        <f t="shared" ref="J171:J234" si="104">IF($H171&gt;0,$E$10*(1-G171^2)*TANH(H171/$E$10)/(1+G171*TANH(H171/$E$10)),0)</f>
        <v>0</v>
      </c>
      <c r="K171" s="186">
        <f t="shared" ref="K171:K234" si="105">IF($I171&gt;0,G171*$E$10*(2-G171)*TANH(I171/$E$10)/(1+(1-G171)*TANH(I171/$E$10)),0)</f>
        <v>1.7838822877461711</v>
      </c>
      <c r="L171" s="186">
        <f t="shared" ref="L171:L234" si="106">G171+(J171-K171)/$E$10</f>
        <v>0.52710025274936967</v>
      </c>
      <c r="M171" s="186">
        <f t="shared" ref="M171:M234" si="107">L171*$E$10*(1-(1+(4/9*L171)^4)^(-0.25))</f>
        <v>0.12681049216842769</v>
      </c>
      <c r="N171" s="186">
        <f t="shared" ref="N171:N234" si="108">L171-M171/$E$10</f>
        <v>0.52670410280679147</v>
      </c>
      <c r="O171" s="186">
        <f t="shared" ref="O171:O234" si="109">M171+(H171-J171)</f>
        <v>0.12681049216842769</v>
      </c>
      <c r="P171" s="186">
        <f t="shared" ref="P171:P234" si="110">AX170</f>
        <v>0.51655385583412472</v>
      </c>
      <c r="Q171" s="186">
        <f t="shared" ref="Q171:Q234" si="111">$E$11*P171^3.5</f>
        <v>0.23981221758777127</v>
      </c>
      <c r="R171" s="186">
        <f t="shared" si="89"/>
        <v>0.11784189458659075</v>
      </c>
      <c r="S171" s="186">
        <f t="shared" si="89"/>
        <v>6.3948712316503689E-2</v>
      </c>
      <c r="T171" s="186">
        <f t="shared" si="89"/>
        <v>0</v>
      </c>
      <c r="U171" s="186">
        <f t="shared" si="87"/>
        <v>0</v>
      </c>
      <c r="V171" s="186">
        <f t="shared" si="87"/>
        <v>0</v>
      </c>
      <c r="W171" s="186">
        <f t="shared" si="87"/>
        <v>0</v>
      </c>
      <c r="X171" s="186">
        <f t="shared" si="85"/>
        <v>0</v>
      </c>
      <c r="Y171" s="186">
        <f t="shared" si="85"/>
        <v>0</v>
      </c>
      <c r="Z171" s="186">
        <f t="shared" si="85"/>
        <v>0</v>
      </c>
      <c r="AA171" s="186">
        <f t="shared" si="80"/>
        <v>0</v>
      </c>
      <c r="AB171" s="181">
        <f t="shared" si="88"/>
        <v>1.3372551368650919E-2</v>
      </c>
      <c r="AC171" s="181">
        <f t="shared" si="88"/>
        <v>9.9797112526041377E-3</v>
      </c>
      <c r="AD171" s="181">
        <f t="shared" si="86"/>
        <v>1.4896653328415714E-3</v>
      </c>
      <c r="AE171" s="181">
        <f t="shared" si="86"/>
        <v>0</v>
      </c>
      <c r="AF171" s="181">
        <f t="shared" si="86"/>
        <v>0</v>
      </c>
      <c r="AG171" s="181">
        <f t="shared" si="86"/>
        <v>0</v>
      </c>
      <c r="AH171" s="181">
        <f t="shared" si="86"/>
        <v>0</v>
      </c>
      <c r="AI171" s="181">
        <f t="shared" si="86"/>
        <v>0</v>
      </c>
      <c r="AJ171" s="181">
        <f t="shared" si="86"/>
        <v>0</v>
      </c>
      <c r="AK171" s="181">
        <f t="shared" si="86"/>
        <v>0</v>
      </c>
      <c r="AL171" s="181">
        <f t="shared" si="86"/>
        <v>0</v>
      </c>
      <c r="AM171" s="181">
        <f t="shared" si="83"/>
        <v>0</v>
      </c>
      <c r="AN171" s="181">
        <f t="shared" si="83"/>
        <v>0</v>
      </c>
      <c r="AO171" s="181">
        <f t="shared" si="83"/>
        <v>0</v>
      </c>
      <c r="AP171" s="181">
        <f t="shared" si="83"/>
        <v>0</v>
      </c>
      <c r="AQ171" s="181">
        <f t="shared" si="83"/>
        <v>0</v>
      </c>
      <c r="AR171" s="181">
        <f t="shared" si="81"/>
        <v>0</v>
      </c>
      <c r="AS171" s="181">
        <f t="shared" si="81"/>
        <v>0</v>
      </c>
      <c r="AT171" s="181">
        <f t="shared" si="81"/>
        <v>0</v>
      </c>
      <c r="AU171" s="181">
        <f t="shared" ref="AU171:AU234" si="112">$O171*0.1*AK$14</f>
        <v>0</v>
      </c>
      <c r="AV171" s="181">
        <f t="shared" ref="AV171:AV234" si="113">MAX(0,P171+(R171+Q171)/$E$12)</f>
        <v>0.52169052605614263</v>
      </c>
      <c r="AW171" s="181">
        <f t="shared" ref="AW171:AW234" si="114">AV171*$E$12*(1-(1+AV171^4)^(-0.25))</f>
        <v>0.64313760528696928</v>
      </c>
      <c r="AX171" s="181">
        <f t="shared" ref="AX171:AX234" si="115">AV171-AW171/$E$12</f>
        <v>0.51245370849055305</v>
      </c>
      <c r="AY171" s="181">
        <f t="shared" si="90"/>
        <v>0.25318476895642217</v>
      </c>
      <c r="AZ171" s="181">
        <f t="shared" ref="AZ171:AZ234" si="116">AW171+AY171</f>
        <v>0.89632237424339145</v>
      </c>
      <c r="BD171" s="185">
        <f t="shared" ref="BD171:BD234" si="117">IF(E171&gt;=0,E171,"")</f>
        <v>3.6549999999999998</v>
      </c>
      <c r="BE171" s="185">
        <f t="shared" ref="BE171:BE234" si="118">IF(E171&gt;=0,E171^0.5,"")</f>
        <v>1.911805429430516</v>
      </c>
      <c r="BF171" s="185">
        <f t="shared" ref="BF171:BF234" ca="1" si="119">IF(E171&gt;=0,LN(E171+$E$27/40),"")</f>
        <v>1.3060097049440158</v>
      </c>
      <c r="BG171" s="185">
        <f t="shared" si="91"/>
        <v>0.89632237424339145</v>
      </c>
      <c r="BH171" s="185">
        <f t="shared" si="92"/>
        <v>0.94674303495900691</v>
      </c>
      <c r="BI171" s="185">
        <f t="shared" ca="1" si="93"/>
        <v>-6.9632190488314941E-2</v>
      </c>
      <c r="BJ171" s="185">
        <f t="shared" si="94"/>
        <v>7.6103022428501177</v>
      </c>
      <c r="BK171" s="185">
        <f t="shared" si="95"/>
        <v>0.93134542522308261</v>
      </c>
      <c r="BL171" s="185">
        <f t="shared" ca="1" si="96"/>
        <v>1.8923906244686559</v>
      </c>
      <c r="BM171" s="185">
        <f t="shared" ca="1" si="97"/>
        <v>4.8330589286995735</v>
      </c>
      <c r="BN171" s="185">
        <f t="shared" ca="1" si="98"/>
        <v>0.69088971614067984</v>
      </c>
      <c r="BO171" s="185">
        <f t="shared" ca="1" si="99"/>
        <v>1.7116133752245859</v>
      </c>
      <c r="BP171" s="185">
        <f t="shared" si="82"/>
        <v>0.7</v>
      </c>
      <c r="BQ171" s="185">
        <f t="shared" si="82"/>
        <v>2.99</v>
      </c>
    </row>
    <row r="172" spans="1:69" x14ac:dyDescent="0.25">
      <c r="A172" s="179">
        <v>33371</v>
      </c>
      <c r="B172" s="180">
        <v>0</v>
      </c>
      <c r="C172" s="180">
        <v>3.02</v>
      </c>
      <c r="D172" s="180">
        <v>6.4006944444444436</v>
      </c>
      <c r="E172" s="181">
        <f t="shared" si="100"/>
        <v>2.1269999999999998</v>
      </c>
      <c r="F172" s="182"/>
      <c r="G172" s="181">
        <f t="shared" si="101"/>
        <v>0.52670410280679147</v>
      </c>
      <c r="H172" s="181">
        <f t="shared" si="102"/>
        <v>0</v>
      </c>
      <c r="I172" s="181">
        <f t="shared" si="103"/>
        <v>3.02</v>
      </c>
      <c r="J172" s="186">
        <f t="shared" si="104"/>
        <v>0</v>
      </c>
      <c r="K172" s="186">
        <f t="shared" si="105"/>
        <v>2.3330061683356442</v>
      </c>
      <c r="L172" s="186">
        <f t="shared" si="106"/>
        <v>0.5194159025654963</v>
      </c>
      <c r="M172" s="186">
        <f t="shared" si="107"/>
        <v>0.11784517292899846</v>
      </c>
      <c r="N172" s="186">
        <f t="shared" si="108"/>
        <v>0.51904775985355944</v>
      </c>
      <c r="O172" s="186">
        <f t="shared" si="109"/>
        <v>0.11784517292899846</v>
      </c>
      <c r="P172" s="186">
        <f t="shared" si="110"/>
        <v>0.51245370849055305</v>
      </c>
      <c r="Q172" s="186">
        <f t="shared" si="111"/>
        <v>0.23321577290292328</v>
      </c>
      <c r="R172" s="186">
        <f t="shared" si="89"/>
        <v>0.11058173753606002</v>
      </c>
      <c r="S172" s="186">
        <f t="shared" si="89"/>
        <v>5.9427630416542289E-2</v>
      </c>
      <c r="T172" s="186">
        <f t="shared" si="89"/>
        <v>0</v>
      </c>
      <c r="U172" s="186">
        <f t="shared" si="87"/>
        <v>0</v>
      </c>
      <c r="V172" s="186">
        <f t="shared" si="87"/>
        <v>0</v>
      </c>
      <c r="W172" s="186">
        <f t="shared" si="87"/>
        <v>0</v>
      </c>
      <c r="X172" s="186">
        <f t="shared" si="85"/>
        <v>0</v>
      </c>
      <c r="Y172" s="186">
        <f t="shared" si="85"/>
        <v>0</v>
      </c>
      <c r="Z172" s="186">
        <f t="shared" si="85"/>
        <v>0</v>
      </c>
      <c r="AA172" s="186">
        <f t="shared" si="80"/>
        <v>0</v>
      </c>
      <c r="AB172" s="181">
        <f t="shared" si="88"/>
        <v>1.2570434875912823E-2</v>
      </c>
      <c r="AC172" s="181">
        <f t="shared" si="88"/>
        <v>9.2991108640950431E-3</v>
      </c>
      <c r="AD172" s="181">
        <f t="shared" si="86"/>
        <v>1.3843481383376895E-3</v>
      </c>
      <c r="AE172" s="181">
        <f t="shared" si="86"/>
        <v>0</v>
      </c>
      <c r="AF172" s="181">
        <f t="shared" si="86"/>
        <v>0</v>
      </c>
      <c r="AG172" s="181">
        <f t="shared" si="86"/>
        <v>0</v>
      </c>
      <c r="AH172" s="181">
        <f t="shared" si="86"/>
        <v>0</v>
      </c>
      <c r="AI172" s="181">
        <f t="shared" si="86"/>
        <v>0</v>
      </c>
      <c r="AJ172" s="181">
        <f t="shared" si="86"/>
        <v>0</v>
      </c>
      <c r="AK172" s="181">
        <f t="shared" si="86"/>
        <v>0</v>
      </c>
      <c r="AL172" s="181">
        <f t="shared" si="86"/>
        <v>0</v>
      </c>
      <c r="AM172" s="181">
        <f t="shared" si="83"/>
        <v>0</v>
      </c>
      <c r="AN172" s="181">
        <f t="shared" si="83"/>
        <v>0</v>
      </c>
      <c r="AO172" s="181">
        <f t="shared" si="83"/>
        <v>0</v>
      </c>
      <c r="AP172" s="181">
        <f t="shared" si="83"/>
        <v>0</v>
      </c>
      <c r="AQ172" s="181">
        <f t="shared" si="83"/>
        <v>0</v>
      </c>
      <c r="AR172" s="181">
        <f t="shared" si="81"/>
        <v>0</v>
      </c>
      <c r="AS172" s="181">
        <f t="shared" si="81"/>
        <v>0</v>
      </c>
      <c r="AT172" s="181">
        <f t="shared" si="81"/>
        <v>0</v>
      </c>
      <c r="AU172" s="181">
        <f t="shared" si="112"/>
        <v>0</v>
      </c>
      <c r="AV172" s="181">
        <f t="shared" si="113"/>
        <v>0.51739136857654944</v>
      </c>
      <c r="AW172" s="181">
        <f t="shared" si="114"/>
        <v>0.61794604084309079</v>
      </c>
      <c r="AX172" s="181">
        <f t="shared" si="115"/>
        <v>0.50851635520814409</v>
      </c>
      <c r="AY172" s="181">
        <f t="shared" si="90"/>
        <v>0.24578620777883611</v>
      </c>
      <c r="AZ172" s="181">
        <f t="shared" si="116"/>
        <v>0.86373224862192688</v>
      </c>
      <c r="BD172" s="185">
        <f t="shared" si="117"/>
        <v>2.1269999999999998</v>
      </c>
      <c r="BE172" s="185">
        <f t="shared" si="118"/>
        <v>1.4584238067173751</v>
      </c>
      <c r="BF172" s="185">
        <f t="shared" ca="1" si="119"/>
        <v>0.77168773844263816</v>
      </c>
      <c r="BG172" s="185">
        <f t="shared" si="91"/>
        <v>0.86373224862192688</v>
      </c>
      <c r="BH172" s="185">
        <f t="shared" si="92"/>
        <v>0.92937196462015514</v>
      </c>
      <c r="BI172" s="185">
        <f t="shared" ca="1" si="93"/>
        <v>-0.10519752818909274</v>
      </c>
      <c r="BJ172" s="185">
        <f t="shared" si="94"/>
        <v>1.5958454116718128</v>
      </c>
      <c r="BK172" s="185">
        <f t="shared" si="95"/>
        <v>0.2798958516264618</v>
      </c>
      <c r="BL172" s="185">
        <f t="shared" ca="1" si="96"/>
        <v>0.76892777083580188</v>
      </c>
      <c r="BM172" s="185">
        <f t="shared" ca="1" si="97"/>
        <v>0.44946554787765203</v>
      </c>
      <c r="BN172" s="185">
        <f t="shared" ca="1" si="98"/>
        <v>0.14274503355420939</v>
      </c>
      <c r="BO172" s="185">
        <f t="shared" ca="1" si="99"/>
        <v>0.59902098620493927</v>
      </c>
      <c r="BP172" s="185">
        <f t="shared" si="82"/>
        <v>0</v>
      </c>
      <c r="BQ172" s="185">
        <f t="shared" si="82"/>
        <v>3.02</v>
      </c>
    </row>
    <row r="173" spans="1:69" x14ac:dyDescent="0.25">
      <c r="A173" s="179">
        <v>33372</v>
      </c>
      <c r="B173" s="180">
        <v>1</v>
      </c>
      <c r="C173" s="180">
        <v>3.04</v>
      </c>
      <c r="D173" s="180">
        <v>2.7113425925925925</v>
      </c>
      <c r="E173" s="181">
        <f t="shared" si="100"/>
        <v>0.90099999999999991</v>
      </c>
      <c r="F173" s="182"/>
      <c r="G173" s="181">
        <f t="shared" si="101"/>
        <v>0.51904775985355944</v>
      </c>
      <c r="H173" s="181">
        <f t="shared" si="102"/>
        <v>0</v>
      </c>
      <c r="I173" s="181">
        <f t="shared" si="103"/>
        <v>2.04</v>
      </c>
      <c r="J173" s="186">
        <f t="shared" si="104"/>
        <v>0</v>
      </c>
      <c r="K173" s="186">
        <f t="shared" si="105"/>
        <v>1.5633045243538679</v>
      </c>
      <c r="L173" s="186">
        <f t="shared" si="106"/>
        <v>0.5141640709176909</v>
      </c>
      <c r="M173" s="186">
        <f t="shared" si="107"/>
        <v>0.11201465598297593</v>
      </c>
      <c r="N173" s="186">
        <f t="shared" si="108"/>
        <v>0.51381414246321699</v>
      </c>
      <c r="O173" s="186">
        <f t="shared" si="109"/>
        <v>0.11201465598297593</v>
      </c>
      <c r="P173" s="186">
        <f t="shared" si="110"/>
        <v>0.50851635520814409</v>
      </c>
      <c r="Q173" s="186">
        <f t="shared" si="111"/>
        <v>0.22700421304680621</v>
      </c>
      <c r="R173" s="186">
        <f t="shared" si="89"/>
        <v>0.10375343645156115</v>
      </c>
      <c r="S173" s="186">
        <f t="shared" si="89"/>
        <v>5.6487384349659463E-2</v>
      </c>
      <c r="T173" s="186">
        <f t="shared" si="89"/>
        <v>0</v>
      </c>
      <c r="U173" s="186">
        <f t="shared" si="87"/>
        <v>0</v>
      </c>
      <c r="V173" s="186">
        <f t="shared" si="87"/>
        <v>0</v>
      </c>
      <c r="W173" s="186">
        <f t="shared" si="87"/>
        <v>0</v>
      </c>
      <c r="X173" s="186">
        <f t="shared" si="85"/>
        <v>0</v>
      </c>
      <c r="Y173" s="186">
        <f t="shared" si="85"/>
        <v>0</v>
      </c>
      <c r="Z173" s="186">
        <f t="shared" si="85"/>
        <v>0</v>
      </c>
      <c r="AA173" s="186">
        <f t="shared" si="80"/>
        <v>0</v>
      </c>
      <c r="AB173" s="181">
        <f t="shared" si="88"/>
        <v>1.1761655643818314E-2</v>
      </c>
      <c r="AC173" s="181">
        <f t="shared" si="88"/>
        <v>8.8074129347905337E-3</v>
      </c>
      <c r="AD173" s="181">
        <f t="shared" si="86"/>
        <v>1.3158560221214768E-3</v>
      </c>
      <c r="AE173" s="181">
        <f t="shared" si="86"/>
        <v>0</v>
      </c>
      <c r="AF173" s="181">
        <f t="shared" si="86"/>
        <v>0</v>
      </c>
      <c r="AG173" s="181">
        <f t="shared" si="86"/>
        <v>0</v>
      </c>
      <c r="AH173" s="181">
        <f t="shared" si="86"/>
        <v>0</v>
      </c>
      <c r="AI173" s="181">
        <f t="shared" si="86"/>
        <v>0</v>
      </c>
      <c r="AJ173" s="181">
        <f t="shared" si="86"/>
        <v>0</v>
      </c>
      <c r="AK173" s="181">
        <f t="shared" si="86"/>
        <v>0</v>
      </c>
      <c r="AL173" s="181">
        <f t="shared" si="86"/>
        <v>0</v>
      </c>
      <c r="AM173" s="181">
        <f t="shared" si="83"/>
        <v>0</v>
      </c>
      <c r="AN173" s="181">
        <f t="shared" si="83"/>
        <v>0</v>
      </c>
      <c r="AO173" s="181">
        <f t="shared" si="83"/>
        <v>0</v>
      </c>
      <c r="AP173" s="181">
        <f t="shared" si="83"/>
        <v>0</v>
      </c>
      <c r="AQ173" s="181">
        <f t="shared" si="83"/>
        <v>0</v>
      </c>
      <c r="AR173" s="181">
        <f t="shared" si="81"/>
        <v>0</v>
      </c>
      <c r="AS173" s="181">
        <f t="shared" si="81"/>
        <v>0</v>
      </c>
      <c r="AT173" s="181">
        <f t="shared" si="81"/>
        <v>0</v>
      </c>
      <c r="AU173" s="181">
        <f t="shared" si="112"/>
        <v>0</v>
      </c>
      <c r="AV173" s="181">
        <f t="shared" si="113"/>
        <v>0.51326673528501188</v>
      </c>
      <c r="AW173" s="181">
        <f t="shared" si="114"/>
        <v>0.59449420045911605</v>
      </c>
      <c r="AX173" s="181">
        <f t="shared" si="115"/>
        <v>0.50472853999320999</v>
      </c>
      <c r="AY173" s="181">
        <f t="shared" si="90"/>
        <v>0.23876586869062452</v>
      </c>
      <c r="AZ173" s="181">
        <f t="shared" si="116"/>
        <v>0.8332600691497406</v>
      </c>
      <c r="BD173" s="185">
        <f t="shared" si="117"/>
        <v>0.90099999999999991</v>
      </c>
      <c r="BE173" s="185">
        <f t="shared" si="118"/>
        <v>0.94921019800674278</v>
      </c>
      <c r="BF173" s="185">
        <f t="shared" ca="1" si="119"/>
        <v>-6.4629776442762465E-2</v>
      </c>
      <c r="BG173" s="185">
        <f t="shared" si="91"/>
        <v>0.8332600691497406</v>
      </c>
      <c r="BH173" s="185">
        <f t="shared" si="92"/>
        <v>0.91283079984723381</v>
      </c>
      <c r="BI173" s="185">
        <f t="shared" ca="1" si="93"/>
        <v>-0.13963625088944903</v>
      </c>
      <c r="BJ173" s="185">
        <f t="shared" si="94"/>
        <v>4.5886982315979132E-3</v>
      </c>
      <c r="BK173" s="185">
        <f t="shared" si="95"/>
        <v>1.3234606104480845E-3</v>
      </c>
      <c r="BL173" s="185">
        <f t="shared" ca="1" si="96"/>
        <v>5.6259712089214448E-3</v>
      </c>
      <c r="BM173" s="185">
        <f t="shared" ca="1" si="97"/>
        <v>0.30866700541189585</v>
      </c>
      <c r="BN173" s="185">
        <f t="shared" ca="1" si="98"/>
        <v>1.7265295510525917E-2</v>
      </c>
      <c r="BO173" s="185">
        <f t="shared" ca="1" si="99"/>
        <v>3.8879033841085768E-3</v>
      </c>
      <c r="BP173" s="185">
        <f t="shared" si="82"/>
        <v>1</v>
      </c>
      <c r="BQ173" s="185">
        <f t="shared" si="82"/>
        <v>3.04</v>
      </c>
    </row>
    <row r="174" spans="1:69" x14ac:dyDescent="0.25">
      <c r="A174" s="179">
        <v>33373</v>
      </c>
      <c r="B174" s="180">
        <v>0</v>
      </c>
      <c r="C174" s="180">
        <v>3.06</v>
      </c>
      <c r="D174" s="180">
        <v>2.7203703703703703</v>
      </c>
      <c r="E174" s="181">
        <f t="shared" si="100"/>
        <v>0.90400000000000003</v>
      </c>
      <c r="F174" s="182"/>
      <c r="G174" s="181">
        <f t="shared" si="101"/>
        <v>0.51381414246321699</v>
      </c>
      <c r="H174" s="181">
        <f t="shared" si="102"/>
        <v>0</v>
      </c>
      <c r="I174" s="181">
        <f t="shared" si="103"/>
        <v>3.06</v>
      </c>
      <c r="J174" s="186">
        <f t="shared" si="104"/>
        <v>0</v>
      </c>
      <c r="K174" s="186">
        <f t="shared" si="105"/>
        <v>2.3258070843448309</v>
      </c>
      <c r="L174" s="186">
        <f t="shared" si="106"/>
        <v>0.50654843181770215</v>
      </c>
      <c r="M174" s="186">
        <f t="shared" si="107"/>
        <v>0.10397139903954337</v>
      </c>
      <c r="N174" s="186">
        <f t="shared" si="108"/>
        <v>0.50622363011513816</v>
      </c>
      <c r="O174" s="186">
        <f t="shared" si="109"/>
        <v>0.10397139903954337</v>
      </c>
      <c r="P174" s="186">
        <f t="shared" si="110"/>
        <v>0.50472853999320999</v>
      </c>
      <c r="Q174" s="186">
        <f t="shared" si="111"/>
        <v>0.22114096359243623</v>
      </c>
      <c r="R174" s="186">
        <f t="shared" si="89"/>
        <v>9.7630358245117996E-2</v>
      </c>
      <c r="S174" s="186">
        <f t="shared" si="89"/>
        <v>5.2431285240130493E-2</v>
      </c>
      <c r="T174" s="186">
        <f t="shared" si="89"/>
        <v>0</v>
      </c>
      <c r="U174" s="186">
        <f t="shared" si="87"/>
        <v>0</v>
      </c>
      <c r="V174" s="186">
        <f t="shared" si="87"/>
        <v>0</v>
      </c>
      <c r="W174" s="186">
        <f t="shared" si="87"/>
        <v>0</v>
      </c>
      <c r="X174" s="186">
        <f t="shared" si="85"/>
        <v>0</v>
      </c>
      <c r="Y174" s="186">
        <f t="shared" si="85"/>
        <v>0</v>
      </c>
      <c r="Z174" s="186">
        <f t="shared" si="85"/>
        <v>0</v>
      </c>
      <c r="AA174" s="186">
        <f t="shared" si="80"/>
        <v>0</v>
      </c>
      <c r="AB174" s="181">
        <f t="shared" si="88"/>
        <v>1.1093133706760452E-2</v>
      </c>
      <c r="AC174" s="181">
        <f t="shared" si="88"/>
        <v>8.205904697231297E-3</v>
      </c>
      <c r="AD174" s="181">
        <f t="shared" si="86"/>
        <v>1.2213704568745985E-3</v>
      </c>
      <c r="AE174" s="181">
        <f t="shared" si="86"/>
        <v>0</v>
      </c>
      <c r="AF174" s="181">
        <f t="shared" si="86"/>
        <v>0</v>
      </c>
      <c r="AG174" s="181">
        <f t="shared" si="86"/>
        <v>0</v>
      </c>
      <c r="AH174" s="181">
        <f t="shared" si="86"/>
        <v>0</v>
      </c>
      <c r="AI174" s="181">
        <f t="shared" si="86"/>
        <v>0</v>
      </c>
      <c r="AJ174" s="181">
        <f t="shared" si="86"/>
        <v>0</v>
      </c>
      <c r="AK174" s="181">
        <f t="shared" si="86"/>
        <v>0</v>
      </c>
      <c r="AL174" s="181">
        <f t="shared" si="86"/>
        <v>0</v>
      </c>
      <c r="AM174" s="181">
        <f t="shared" si="83"/>
        <v>0</v>
      </c>
      <c r="AN174" s="181">
        <f t="shared" si="83"/>
        <v>0</v>
      </c>
      <c r="AO174" s="181">
        <f t="shared" si="83"/>
        <v>0</v>
      </c>
      <c r="AP174" s="181">
        <f t="shared" si="83"/>
        <v>0</v>
      </c>
      <c r="AQ174" s="181">
        <f t="shared" si="83"/>
        <v>0</v>
      </c>
      <c r="AR174" s="181">
        <f t="shared" si="81"/>
        <v>0</v>
      </c>
      <c r="AS174" s="181">
        <f t="shared" si="81"/>
        <v>0</v>
      </c>
      <c r="AT174" s="181">
        <f t="shared" si="81"/>
        <v>0</v>
      </c>
      <c r="AU174" s="181">
        <f t="shared" si="112"/>
        <v>0</v>
      </c>
      <c r="AV174" s="181">
        <f t="shared" si="113"/>
        <v>0.50930677102922839</v>
      </c>
      <c r="AW174" s="181">
        <f t="shared" si="114"/>
        <v>0.57262674456698748</v>
      </c>
      <c r="AX174" s="181">
        <f t="shared" si="115"/>
        <v>0.50108263869850789</v>
      </c>
      <c r="AY174" s="181">
        <f t="shared" si="90"/>
        <v>0.2322340972991967</v>
      </c>
      <c r="AZ174" s="181">
        <f t="shared" si="116"/>
        <v>0.80486084186618423</v>
      </c>
      <c r="BD174" s="185">
        <f t="shared" si="117"/>
        <v>0.90400000000000003</v>
      </c>
      <c r="BE174" s="185">
        <f t="shared" si="118"/>
        <v>0.950789145920377</v>
      </c>
      <c r="BF174" s="185">
        <f t="shared" ca="1" si="119"/>
        <v>-6.143459444750056E-2</v>
      </c>
      <c r="BG174" s="185">
        <f t="shared" si="91"/>
        <v>0.80486084186618423</v>
      </c>
      <c r="BH174" s="185">
        <f t="shared" si="92"/>
        <v>0.89714036909849526</v>
      </c>
      <c r="BI174" s="185">
        <f t="shared" ca="1" si="93"/>
        <v>-0.17283633140717661</v>
      </c>
      <c r="BJ174" s="185">
        <f t="shared" si="94"/>
        <v>9.8285726754817355E-3</v>
      </c>
      <c r="BK174" s="185">
        <f t="shared" si="95"/>
        <v>2.8781912544840753E-3</v>
      </c>
      <c r="BL174" s="185">
        <f t="shared" ca="1" si="96"/>
        <v>1.2410346997632852E-2</v>
      </c>
      <c r="BM174" s="185">
        <f t="shared" ca="1" si="97"/>
        <v>0.30534253691874502</v>
      </c>
      <c r="BN174" s="185">
        <f t="shared" ca="1" si="98"/>
        <v>1.6852849060149323E-2</v>
      </c>
      <c r="BO174" s="185">
        <f t="shared" ca="1" si="99"/>
        <v>3.4996538590105967E-3</v>
      </c>
      <c r="BP174" s="185">
        <f t="shared" si="82"/>
        <v>0</v>
      </c>
      <c r="BQ174" s="185">
        <f t="shared" si="82"/>
        <v>3.06</v>
      </c>
    </row>
    <row r="175" spans="1:69" x14ac:dyDescent="0.25">
      <c r="A175" s="179">
        <v>33374</v>
      </c>
      <c r="B175" s="180">
        <v>0</v>
      </c>
      <c r="C175" s="180">
        <v>3.09</v>
      </c>
      <c r="D175" s="180">
        <v>2.5006944444444441</v>
      </c>
      <c r="E175" s="181">
        <f t="shared" si="100"/>
        <v>0.83099999999999985</v>
      </c>
      <c r="F175" s="182"/>
      <c r="G175" s="181">
        <f t="shared" si="101"/>
        <v>0.50622363011513816</v>
      </c>
      <c r="H175" s="181">
        <f t="shared" si="102"/>
        <v>0</v>
      </c>
      <c r="I175" s="181">
        <f t="shared" si="103"/>
        <v>3.09</v>
      </c>
      <c r="J175" s="186">
        <f t="shared" si="104"/>
        <v>0</v>
      </c>
      <c r="K175" s="186">
        <f t="shared" si="105"/>
        <v>2.3254549839448235</v>
      </c>
      <c r="L175" s="186">
        <f t="shared" si="106"/>
        <v>0.49895901941451631</v>
      </c>
      <c r="M175" s="186">
        <f t="shared" si="107"/>
        <v>9.6421563668183746E-2</v>
      </c>
      <c r="N175" s="186">
        <f t="shared" si="108"/>
        <v>0.49865780303835311</v>
      </c>
      <c r="O175" s="186">
        <f t="shared" si="109"/>
        <v>9.6421563668183746E-2</v>
      </c>
      <c r="P175" s="186">
        <f t="shared" si="110"/>
        <v>0.50108263869850789</v>
      </c>
      <c r="Q175" s="186">
        <f t="shared" si="111"/>
        <v>0.21560033100601539</v>
      </c>
      <c r="R175" s="186">
        <f t="shared" si="89"/>
        <v>9.0586680989403659E-2</v>
      </c>
      <c r="S175" s="186">
        <f t="shared" si="89"/>
        <v>4.8624011552092207E-2</v>
      </c>
      <c r="T175" s="186">
        <f t="shared" si="89"/>
        <v>0</v>
      </c>
      <c r="U175" s="186">
        <f t="shared" si="87"/>
        <v>0</v>
      </c>
      <c r="V175" s="186">
        <f t="shared" si="87"/>
        <v>0</v>
      </c>
      <c r="W175" s="186">
        <f t="shared" si="87"/>
        <v>0</v>
      </c>
      <c r="X175" s="186">
        <f t="shared" si="85"/>
        <v>0</v>
      </c>
      <c r="Y175" s="186">
        <f t="shared" si="85"/>
        <v>0</v>
      </c>
      <c r="Z175" s="186">
        <f t="shared" si="85"/>
        <v>0</v>
      </c>
      <c r="AA175" s="186">
        <f t="shared" si="80"/>
        <v>0</v>
      </c>
      <c r="AB175" s="181">
        <f t="shared" si="88"/>
        <v>1.0325648905524251E-2</v>
      </c>
      <c r="AC175" s="181">
        <f t="shared" si="88"/>
        <v>7.6111014130899237E-3</v>
      </c>
      <c r="AD175" s="181">
        <f t="shared" si="86"/>
        <v>1.1326812023100962E-3</v>
      </c>
      <c r="AE175" s="181">
        <f t="shared" si="86"/>
        <v>0</v>
      </c>
      <c r="AF175" s="181">
        <f t="shared" si="86"/>
        <v>0</v>
      </c>
      <c r="AG175" s="181">
        <f t="shared" si="86"/>
        <v>0</v>
      </c>
      <c r="AH175" s="181">
        <f t="shared" si="86"/>
        <v>0</v>
      </c>
      <c r="AI175" s="181">
        <f t="shared" si="86"/>
        <v>0</v>
      </c>
      <c r="AJ175" s="181">
        <f t="shared" si="86"/>
        <v>0</v>
      </c>
      <c r="AK175" s="181">
        <f t="shared" si="86"/>
        <v>0</v>
      </c>
      <c r="AL175" s="181">
        <f t="shared" si="86"/>
        <v>0</v>
      </c>
      <c r="AM175" s="181">
        <f t="shared" si="86"/>
        <v>0</v>
      </c>
      <c r="AN175" s="181">
        <f t="shared" si="86"/>
        <v>0</v>
      </c>
      <c r="AO175" s="181">
        <f t="shared" si="86"/>
        <v>0</v>
      </c>
      <c r="AP175" s="181">
        <f t="shared" ref="AP175:AT231" si="120">AQ174+$O175*0.1*AF$14</f>
        <v>0</v>
      </c>
      <c r="AQ175" s="181">
        <f t="shared" si="120"/>
        <v>0</v>
      </c>
      <c r="AR175" s="181">
        <f t="shared" si="81"/>
        <v>0</v>
      </c>
      <c r="AS175" s="181">
        <f t="shared" si="81"/>
        <v>0</v>
      </c>
      <c r="AT175" s="181">
        <f t="shared" si="81"/>
        <v>0</v>
      </c>
      <c r="AU175" s="181">
        <f t="shared" si="112"/>
        <v>0</v>
      </c>
      <c r="AV175" s="181">
        <f t="shared" si="113"/>
        <v>0.50548013240359568</v>
      </c>
      <c r="AW175" s="181">
        <f t="shared" si="114"/>
        <v>0.55208748696017484</v>
      </c>
      <c r="AX175" s="181">
        <f t="shared" si="115"/>
        <v>0.49755098729471881</v>
      </c>
      <c r="AY175" s="181">
        <f t="shared" si="90"/>
        <v>0.22592597991153965</v>
      </c>
      <c r="AZ175" s="181">
        <f t="shared" si="116"/>
        <v>0.77801346687171447</v>
      </c>
      <c r="BD175" s="185">
        <f t="shared" si="117"/>
        <v>0.83099999999999985</v>
      </c>
      <c r="BE175" s="185">
        <f t="shared" si="118"/>
        <v>0.91159201400626577</v>
      </c>
      <c r="BF175" s="185">
        <f t="shared" ca="1" si="119"/>
        <v>-0.14223838636989544</v>
      </c>
      <c r="BG175" s="185">
        <f t="shared" si="91"/>
        <v>0.77801346687171447</v>
      </c>
      <c r="BH175" s="185">
        <f t="shared" si="92"/>
        <v>0.88205071672308866</v>
      </c>
      <c r="BI175" s="185">
        <f t="shared" ca="1" si="93"/>
        <v>-0.20526935218395434</v>
      </c>
      <c r="BJ175" s="185">
        <f t="shared" si="94"/>
        <v>2.8075726929548844E-3</v>
      </c>
      <c r="BK175" s="185">
        <f t="shared" si="95"/>
        <v>8.726882451730476E-4</v>
      </c>
      <c r="BL175" s="185">
        <f t="shared" ca="1" si="96"/>
        <v>3.9729026514530611E-3</v>
      </c>
      <c r="BM175" s="185">
        <f t="shared" ca="1" si="97"/>
        <v>0.39134793691874503</v>
      </c>
      <c r="BN175" s="185">
        <f t="shared" ca="1" si="98"/>
        <v>2.8566291796451475E-2</v>
      </c>
      <c r="BO175" s="185">
        <f t="shared" ca="1" si="99"/>
        <v>1.9589267461241778E-2</v>
      </c>
      <c r="BP175" s="185">
        <f t="shared" si="82"/>
        <v>0</v>
      </c>
      <c r="BQ175" s="185">
        <f t="shared" si="82"/>
        <v>3.09</v>
      </c>
    </row>
    <row r="176" spans="1:69" x14ac:dyDescent="0.25">
      <c r="A176" s="179">
        <v>33375</v>
      </c>
      <c r="B176" s="180">
        <v>0</v>
      </c>
      <c r="C176" s="180">
        <v>3.11</v>
      </c>
      <c r="D176" s="180">
        <v>2.5006944444444441</v>
      </c>
      <c r="E176" s="181">
        <f t="shared" si="100"/>
        <v>0.83099999999999985</v>
      </c>
      <c r="F176" s="182"/>
      <c r="G176" s="181">
        <f t="shared" si="101"/>
        <v>0.49865780303835311</v>
      </c>
      <c r="H176" s="181">
        <f t="shared" si="102"/>
        <v>0</v>
      </c>
      <c r="I176" s="181">
        <f t="shared" si="103"/>
        <v>3.11</v>
      </c>
      <c r="J176" s="186">
        <f t="shared" si="104"/>
        <v>0</v>
      </c>
      <c r="K176" s="186">
        <f t="shared" si="105"/>
        <v>2.3169618397916234</v>
      </c>
      <c r="L176" s="186">
        <f t="shared" si="106"/>
        <v>0.49141972451587418</v>
      </c>
      <c r="M176" s="186">
        <f t="shared" si="107"/>
        <v>8.9361697225304432E-2</v>
      </c>
      <c r="N176" s="186">
        <f t="shared" si="108"/>
        <v>0.49114056282649698</v>
      </c>
      <c r="O176" s="186">
        <f t="shared" si="109"/>
        <v>8.9361697225304432E-2</v>
      </c>
      <c r="P176" s="186">
        <f t="shared" si="110"/>
        <v>0.49755098729471881</v>
      </c>
      <c r="Q176" s="186">
        <f t="shared" si="111"/>
        <v>0.21032856140669151</v>
      </c>
      <c r="R176" s="186">
        <f t="shared" si="89"/>
        <v>8.3985716887962969E-2</v>
      </c>
      <c r="S176" s="186">
        <f t="shared" si="89"/>
        <v>4.5063822166903217E-2</v>
      </c>
      <c r="T176" s="186">
        <f t="shared" si="89"/>
        <v>0</v>
      </c>
      <c r="U176" s="186">
        <f t="shared" si="87"/>
        <v>0</v>
      </c>
      <c r="V176" s="186">
        <f t="shared" si="87"/>
        <v>0</v>
      </c>
      <c r="W176" s="186">
        <f t="shared" si="87"/>
        <v>0</v>
      </c>
      <c r="X176" s="186">
        <f t="shared" si="85"/>
        <v>0</v>
      </c>
      <c r="Y176" s="186">
        <f t="shared" si="85"/>
        <v>0</v>
      </c>
      <c r="Z176" s="186">
        <f t="shared" si="85"/>
        <v>0</v>
      </c>
      <c r="AA176" s="186">
        <f t="shared" si="80"/>
        <v>0</v>
      </c>
      <c r="AB176" s="181">
        <f t="shared" si="88"/>
        <v>9.575640598416077E-3</v>
      </c>
      <c r="AC176" s="181">
        <f t="shared" si="88"/>
        <v>7.0545640399027939E-3</v>
      </c>
      <c r="AD176" s="181">
        <f t="shared" si="88"/>
        <v>1.0497476996115928E-3</v>
      </c>
      <c r="AE176" s="181">
        <f t="shared" si="88"/>
        <v>0</v>
      </c>
      <c r="AF176" s="181">
        <f t="shared" si="88"/>
        <v>0</v>
      </c>
      <c r="AG176" s="181">
        <f t="shared" si="88"/>
        <v>0</v>
      </c>
      <c r="AH176" s="181">
        <f t="shared" si="88"/>
        <v>0</v>
      </c>
      <c r="AI176" s="181">
        <f t="shared" si="88"/>
        <v>0</v>
      </c>
      <c r="AJ176" s="181">
        <f t="shared" si="88"/>
        <v>0</v>
      </c>
      <c r="AK176" s="181">
        <f t="shared" si="88"/>
        <v>0</v>
      </c>
      <c r="AL176" s="181">
        <f t="shared" si="88"/>
        <v>0</v>
      </c>
      <c r="AM176" s="181">
        <f t="shared" si="88"/>
        <v>0</v>
      </c>
      <c r="AN176" s="181">
        <f t="shared" si="88"/>
        <v>0</v>
      </c>
      <c r="AO176" s="181">
        <f t="shared" si="88"/>
        <v>0</v>
      </c>
      <c r="AP176" s="181">
        <f t="shared" si="120"/>
        <v>0</v>
      </c>
      <c r="AQ176" s="181">
        <f t="shared" si="120"/>
        <v>0</v>
      </c>
      <c r="AR176" s="181">
        <f t="shared" si="81"/>
        <v>0</v>
      </c>
      <c r="AS176" s="181">
        <f t="shared" si="81"/>
        <v>0</v>
      </c>
      <c r="AT176" s="181">
        <f t="shared" si="81"/>
        <v>0</v>
      </c>
      <c r="AU176" s="181">
        <f t="shared" si="112"/>
        <v>0</v>
      </c>
      <c r="AV176" s="181">
        <f t="shared" si="113"/>
        <v>0.50177796340870751</v>
      </c>
      <c r="AW176" s="181">
        <f t="shared" si="114"/>
        <v>0.53275994851576713</v>
      </c>
      <c r="AX176" s="181">
        <f t="shared" si="115"/>
        <v>0.49412640266923358</v>
      </c>
      <c r="AY176" s="181">
        <f t="shared" si="90"/>
        <v>0.21990420200510757</v>
      </c>
      <c r="AZ176" s="181">
        <f t="shared" si="116"/>
        <v>0.75266415052087465</v>
      </c>
      <c r="BD176" s="185">
        <f t="shared" si="117"/>
        <v>0.83099999999999985</v>
      </c>
      <c r="BE176" s="185">
        <f t="shared" si="118"/>
        <v>0.91159201400626577</v>
      </c>
      <c r="BF176" s="185">
        <f t="shared" ca="1" si="119"/>
        <v>-0.14223838636989544</v>
      </c>
      <c r="BG176" s="185">
        <f t="shared" si="91"/>
        <v>0.75266415052087465</v>
      </c>
      <c r="BH176" s="185">
        <f t="shared" si="92"/>
        <v>0.86756218827290688</v>
      </c>
      <c r="BI176" s="185">
        <f t="shared" ca="1" si="93"/>
        <v>-0.23688934006197196</v>
      </c>
      <c r="BJ176" s="185">
        <f t="shared" si="94"/>
        <v>6.1365053136161595E-3</v>
      </c>
      <c r="BK176" s="185">
        <f t="shared" si="95"/>
        <v>1.9386255541099533E-3</v>
      </c>
      <c r="BL176" s="185">
        <f t="shared" ca="1" si="96"/>
        <v>8.9588030348196138E-3</v>
      </c>
      <c r="BM176" s="185">
        <f t="shared" ca="1" si="97"/>
        <v>0.39134793691874503</v>
      </c>
      <c r="BN176" s="185">
        <f t="shared" ca="1" si="98"/>
        <v>2.8566291796451475E-2</v>
      </c>
      <c r="BO176" s="185">
        <f t="shared" ca="1" si="99"/>
        <v>1.9589267461241778E-2</v>
      </c>
      <c r="BP176" s="185">
        <f t="shared" si="82"/>
        <v>0</v>
      </c>
      <c r="BQ176" s="185">
        <f t="shared" si="82"/>
        <v>3.11</v>
      </c>
    </row>
    <row r="177" spans="1:69" x14ac:dyDescent="0.25">
      <c r="A177" s="179">
        <v>33376</v>
      </c>
      <c r="B177" s="180">
        <v>0</v>
      </c>
      <c r="C177" s="180">
        <v>3.13</v>
      </c>
      <c r="D177" s="180">
        <v>2.5006944444444441</v>
      </c>
      <c r="E177" s="181">
        <f t="shared" si="100"/>
        <v>0.83099999999999985</v>
      </c>
      <c r="F177" s="182"/>
      <c r="G177" s="181">
        <f t="shared" si="101"/>
        <v>0.49114056282649698</v>
      </c>
      <c r="H177" s="181">
        <f t="shared" si="102"/>
        <v>0</v>
      </c>
      <c r="I177" s="181">
        <f t="shared" si="103"/>
        <v>3.13</v>
      </c>
      <c r="J177" s="186">
        <f t="shared" si="104"/>
        <v>0</v>
      </c>
      <c r="K177" s="186">
        <f t="shared" si="105"/>
        <v>2.3079671844951655</v>
      </c>
      <c r="L177" s="186">
        <f t="shared" si="106"/>
        <v>0.48393058317910537</v>
      </c>
      <c r="M177" s="186">
        <f t="shared" si="107"/>
        <v>8.2763826785975506E-2</v>
      </c>
      <c r="N177" s="186">
        <f t="shared" si="108"/>
        <v>0.48367203292298566</v>
      </c>
      <c r="O177" s="186">
        <f t="shared" si="109"/>
        <v>8.2763826785975506E-2</v>
      </c>
      <c r="P177" s="186">
        <f t="shared" si="110"/>
        <v>0.49412640266923358</v>
      </c>
      <c r="Q177" s="186">
        <f t="shared" si="111"/>
        <v>0.20530517134877094</v>
      </c>
      <c r="R177" s="186">
        <f t="shared" si="89"/>
        <v>7.7814655534535065E-2</v>
      </c>
      <c r="S177" s="186">
        <f t="shared" si="89"/>
        <v>4.1736610739746112E-2</v>
      </c>
      <c r="T177" s="186">
        <f t="shared" si="89"/>
        <v>0</v>
      </c>
      <c r="U177" s="186">
        <f t="shared" si="87"/>
        <v>0</v>
      </c>
      <c r="V177" s="186">
        <f t="shared" si="87"/>
        <v>0</v>
      </c>
      <c r="W177" s="186">
        <f t="shared" si="87"/>
        <v>0</v>
      </c>
      <c r="X177" s="186">
        <f t="shared" si="85"/>
        <v>0</v>
      </c>
      <c r="Y177" s="186">
        <f t="shared" si="85"/>
        <v>0</v>
      </c>
      <c r="Z177" s="186">
        <f t="shared" si="85"/>
        <v>0</v>
      </c>
      <c r="AA177" s="186">
        <f t="shared" si="80"/>
        <v>0</v>
      </c>
      <c r="AB177" s="181">
        <f t="shared" si="88"/>
        <v>8.8740547825490075E-3</v>
      </c>
      <c r="AC177" s="181">
        <f t="shared" si="88"/>
        <v>6.5343982896921161E-3</v>
      </c>
      <c r="AD177" s="181">
        <f t="shared" si="88"/>
        <v>9.7224134587081321E-4</v>
      </c>
      <c r="AE177" s="181">
        <f t="shared" si="88"/>
        <v>0</v>
      </c>
      <c r="AF177" s="181">
        <f t="shared" si="88"/>
        <v>0</v>
      </c>
      <c r="AG177" s="181">
        <f t="shared" si="88"/>
        <v>0</v>
      </c>
      <c r="AH177" s="181">
        <f t="shared" si="88"/>
        <v>0</v>
      </c>
      <c r="AI177" s="181">
        <f t="shared" si="88"/>
        <v>0</v>
      </c>
      <c r="AJ177" s="181">
        <f t="shared" si="88"/>
        <v>0</v>
      </c>
      <c r="AK177" s="181">
        <f t="shared" si="88"/>
        <v>0</v>
      </c>
      <c r="AL177" s="181">
        <f t="shared" si="88"/>
        <v>0</v>
      </c>
      <c r="AM177" s="181">
        <f t="shared" si="88"/>
        <v>0</v>
      </c>
      <c r="AN177" s="181">
        <f t="shared" si="88"/>
        <v>0</v>
      </c>
      <c r="AO177" s="181">
        <f t="shared" si="88"/>
        <v>0</v>
      </c>
      <c r="AP177" s="181">
        <f t="shared" si="120"/>
        <v>0</v>
      </c>
      <c r="AQ177" s="181">
        <f t="shared" si="120"/>
        <v>0</v>
      </c>
      <c r="AR177" s="181">
        <f t="shared" si="81"/>
        <v>0</v>
      </c>
      <c r="AS177" s="181">
        <f t="shared" si="81"/>
        <v>0</v>
      </c>
      <c r="AT177" s="181">
        <f t="shared" si="81"/>
        <v>0</v>
      </c>
      <c r="AU177" s="181">
        <f t="shared" si="112"/>
        <v>0</v>
      </c>
      <c r="AV177" s="181">
        <f t="shared" si="113"/>
        <v>0.49819260276175581</v>
      </c>
      <c r="AW177" s="181">
        <f t="shared" si="114"/>
        <v>0.51454270772670274</v>
      </c>
      <c r="AX177" s="181">
        <f t="shared" si="115"/>
        <v>0.49080268016679984</v>
      </c>
      <c r="AY177" s="181">
        <f t="shared" si="90"/>
        <v>0.21417922613131996</v>
      </c>
      <c r="AZ177" s="181">
        <f t="shared" si="116"/>
        <v>0.72872193385802264</v>
      </c>
      <c r="BD177" s="185">
        <f t="shared" si="117"/>
        <v>0.83099999999999985</v>
      </c>
      <c r="BE177" s="185">
        <f t="shared" si="118"/>
        <v>0.91159201400626577</v>
      </c>
      <c r="BF177" s="185">
        <f t="shared" ca="1" si="119"/>
        <v>-0.14223838636989544</v>
      </c>
      <c r="BG177" s="185">
        <f t="shared" si="91"/>
        <v>0.72872193385802264</v>
      </c>
      <c r="BH177" s="185">
        <f t="shared" si="92"/>
        <v>0.8536521152425165</v>
      </c>
      <c r="BI177" s="185">
        <f t="shared" ca="1" si="93"/>
        <v>-0.26770117880701438</v>
      </c>
      <c r="BJ177" s="185">
        <f t="shared" si="94"/>
        <v>1.0460802813742665E-2</v>
      </c>
      <c r="BK177" s="185">
        <f t="shared" si="95"/>
        <v>3.3570318687535148E-3</v>
      </c>
      <c r="BL177" s="185">
        <f t="shared" ca="1" si="96"/>
        <v>1.5740912286119589E-2</v>
      </c>
      <c r="BM177" s="185">
        <f t="shared" ca="1" si="97"/>
        <v>0.39134793691874503</v>
      </c>
      <c r="BN177" s="185">
        <f t="shared" ca="1" si="98"/>
        <v>2.8566291796451475E-2</v>
      </c>
      <c r="BO177" s="185">
        <f t="shared" ca="1" si="99"/>
        <v>1.9589267461241778E-2</v>
      </c>
      <c r="BP177" s="185">
        <f t="shared" si="82"/>
        <v>0</v>
      </c>
      <c r="BQ177" s="185">
        <f t="shared" si="82"/>
        <v>3.13</v>
      </c>
    </row>
    <row r="178" spans="1:69" x14ac:dyDescent="0.25">
      <c r="A178" s="179">
        <v>33377</v>
      </c>
      <c r="B178" s="180">
        <v>0.3</v>
      </c>
      <c r="C178" s="180">
        <v>3.15</v>
      </c>
      <c r="D178" s="180">
        <v>2.5006944444444441</v>
      </c>
      <c r="E178" s="181">
        <f t="shared" si="100"/>
        <v>0.83099999999999985</v>
      </c>
      <c r="F178" s="182"/>
      <c r="G178" s="181">
        <f t="shared" si="101"/>
        <v>0.48367203292298566</v>
      </c>
      <c r="H178" s="181">
        <f t="shared" si="102"/>
        <v>0</v>
      </c>
      <c r="I178" s="181">
        <f t="shared" si="103"/>
        <v>2.85</v>
      </c>
      <c r="J178" s="186">
        <f t="shared" si="104"/>
        <v>0</v>
      </c>
      <c r="K178" s="186">
        <f t="shared" si="105"/>
        <v>2.0805860391005875</v>
      </c>
      <c r="L178" s="186">
        <f t="shared" si="106"/>
        <v>0.47717238115265787</v>
      </c>
      <c r="M178" s="186">
        <f t="shared" si="107"/>
        <v>7.7149555087705532E-2</v>
      </c>
      <c r="N178" s="186">
        <f t="shared" si="108"/>
        <v>0.4769313696141384</v>
      </c>
      <c r="O178" s="186">
        <f t="shared" si="109"/>
        <v>7.7149555087705532E-2</v>
      </c>
      <c r="P178" s="186">
        <f t="shared" si="110"/>
        <v>0.49080268016679984</v>
      </c>
      <c r="Q178" s="186">
        <f t="shared" si="111"/>
        <v>0.20051225349882459</v>
      </c>
      <c r="R178" s="186">
        <f t="shared" si="89"/>
        <v>7.2265796269051941E-2</v>
      </c>
      <c r="S178" s="186">
        <f t="shared" si="89"/>
        <v>3.8905414049629154E-2</v>
      </c>
      <c r="T178" s="186">
        <f t="shared" si="89"/>
        <v>0</v>
      </c>
      <c r="U178" s="186">
        <f t="shared" si="87"/>
        <v>0</v>
      </c>
      <c r="V178" s="186">
        <f t="shared" si="87"/>
        <v>0</v>
      </c>
      <c r="W178" s="186">
        <f t="shared" si="87"/>
        <v>0</v>
      </c>
      <c r="X178" s="186">
        <f t="shared" si="85"/>
        <v>0</v>
      </c>
      <c r="Y178" s="186">
        <f t="shared" si="85"/>
        <v>0</v>
      </c>
      <c r="Z178" s="186">
        <f t="shared" si="85"/>
        <v>0</v>
      </c>
      <c r="AA178" s="186">
        <f t="shared" si="80"/>
        <v>0</v>
      </c>
      <c r="AB178" s="181">
        <f t="shared" si="88"/>
        <v>8.2304641524313278E-3</v>
      </c>
      <c r="AC178" s="181">
        <f t="shared" si="88"/>
        <v>6.0848414909856069E-3</v>
      </c>
      <c r="AD178" s="181">
        <f t="shared" si="88"/>
        <v>9.0628950091654697E-4</v>
      </c>
      <c r="AE178" s="181">
        <f t="shared" si="88"/>
        <v>0</v>
      </c>
      <c r="AF178" s="181">
        <f t="shared" si="88"/>
        <v>0</v>
      </c>
      <c r="AG178" s="181">
        <f t="shared" si="88"/>
        <v>0</v>
      </c>
      <c r="AH178" s="181">
        <f t="shared" si="88"/>
        <v>0</v>
      </c>
      <c r="AI178" s="181">
        <f t="shared" si="88"/>
        <v>0</v>
      </c>
      <c r="AJ178" s="181">
        <f t="shared" si="88"/>
        <v>0</v>
      </c>
      <c r="AK178" s="181">
        <f t="shared" si="88"/>
        <v>0</v>
      </c>
      <c r="AL178" s="181">
        <f t="shared" si="88"/>
        <v>0</v>
      </c>
      <c r="AM178" s="181">
        <f t="shared" si="88"/>
        <v>0</v>
      </c>
      <c r="AN178" s="181">
        <f t="shared" si="88"/>
        <v>0</v>
      </c>
      <c r="AO178" s="181">
        <f t="shared" si="88"/>
        <v>0</v>
      </c>
      <c r="AP178" s="181">
        <f t="shared" si="120"/>
        <v>0</v>
      </c>
      <c r="AQ178" s="181">
        <f t="shared" si="120"/>
        <v>0</v>
      </c>
      <c r="AR178" s="181">
        <f t="shared" si="81"/>
        <v>0</v>
      </c>
      <c r="AS178" s="181">
        <f t="shared" si="81"/>
        <v>0</v>
      </c>
      <c r="AT178" s="181">
        <f t="shared" si="81"/>
        <v>0</v>
      </c>
      <c r="AU178" s="181">
        <f t="shared" si="112"/>
        <v>0</v>
      </c>
      <c r="AV178" s="181">
        <f t="shared" si="113"/>
        <v>0.49472035044589813</v>
      </c>
      <c r="AW178" s="181">
        <f t="shared" si="114"/>
        <v>0.49736133345813061</v>
      </c>
      <c r="AX178" s="181">
        <f t="shared" si="115"/>
        <v>0.48757718875924588</v>
      </c>
      <c r="AY178" s="181">
        <f t="shared" si="90"/>
        <v>0.20874271765125593</v>
      </c>
      <c r="AZ178" s="181">
        <f t="shared" si="116"/>
        <v>0.70610405110938657</v>
      </c>
      <c r="BD178" s="185">
        <f t="shared" si="117"/>
        <v>0.83099999999999985</v>
      </c>
      <c r="BE178" s="185">
        <f t="shared" si="118"/>
        <v>0.91159201400626577</v>
      </c>
      <c r="BF178" s="185">
        <f t="shared" ca="1" si="119"/>
        <v>-0.14223838636989544</v>
      </c>
      <c r="BG178" s="185">
        <f t="shared" si="91"/>
        <v>0.70610405110938657</v>
      </c>
      <c r="BH178" s="185">
        <f t="shared" si="92"/>
        <v>0.84029997685908964</v>
      </c>
      <c r="BI178" s="185">
        <f t="shared" ca="1" si="93"/>
        <v>-0.29770748852934353</v>
      </c>
      <c r="BJ178" s="185">
        <f t="shared" si="94"/>
        <v>1.5598998049286685E-2</v>
      </c>
      <c r="BK178" s="185">
        <f t="shared" si="95"/>
        <v>5.0825545605943422E-3</v>
      </c>
      <c r="BL178" s="185">
        <f t="shared" ca="1" si="96"/>
        <v>2.4170641726264906E-2</v>
      </c>
      <c r="BM178" s="185">
        <f t="shared" ca="1" si="97"/>
        <v>0.39134793691874503</v>
      </c>
      <c r="BN178" s="185">
        <f t="shared" ca="1" si="98"/>
        <v>2.8566291796451475E-2</v>
      </c>
      <c r="BO178" s="185">
        <f t="shared" ca="1" si="99"/>
        <v>1.9589267461241778E-2</v>
      </c>
      <c r="BP178" s="185">
        <f t="shared" si="82"/>
        <v>0.3</v>
      </c>
      <c r="BQ178" s="185">
        <f t="shared" si="82"/>
        <v>3.15</v>
      </c>
    </row>
    <row r="179" spans="1:69" x14ac:dyDescent="0.25">
      <c r="A179" s="179">
        <v>33378</v>
      </c>
      <c r="B179" s="180">
        <v>0</v>
      </c>
      <c r="C179" s="180">
        <v>3.16</v>
      </c>
      <c r="D179" s="180">
        <v>2.5006944444444441</v>
      </c>
      <c r="E179" s="181">
        <f t="shared" si="100"/>
        <v>0.83099999999999985</v>
      </c>
      <c r="F179" s="182"/>
      <c r="G179" s="181">
        <f t="shared" si="101"/>
        <v>0.4769313696141384</v>
      </c>
      <c r="H179" s="181">
        <f t="shared" si="102"/>
        <v>0</v>
      </c>
      <c r="I179" s="181">
        <f t="shared" si="103"/>
        <v>3.16</v>
      </c>
      <c r="J179" s="186">
        <f t="shared" si="104"/>
        <v>0</v>
      </c>
      <c r="K179" s="186">
        <f t="shared" si="105"/>
        <v>2.2835560157602095</v>
      </c>
      <c r="L179" s="186">
        <f t="shared" si="106"/>
        <v>0.46979764929613865</v>
      </c>
      <c r="M179" s="186">
        <f t="shared" si="107"/>
        <v>7.1374690512456346E-2</v>
      </c>
      <c r="N179" s="186">
        <f t="shared" si="108"/>
        <v>0.46957467815972442</v>
      </c>
      <c r="O179" s="186">
        <f t="shared" si="109"/>
        <v>7.1374690512456346E-2</v>
      </c>
      <c r="P179" s="186">
        <f t="shared" si="110"/>
        <v>0.48757718875924588</v>
      </c>
      <c r="Q179" s="186">
        <f t="shared" si="111"/>
        <v>0.19593792506936158</v>
      </c>
      <c r="R179" s="186">
        <f t="shared" si="89"/>
        <v>6.7149402835752547E-2</v>
      </c>
      <c r="S179" s="186">
        <f t="shared" si="89"/>
        <v>3.5993232675087319E-2</v>
      </c>
      <c r="T179" s="186">
        <f t="shared" si="89"/>
        <v>0</v>
      </c>
      <c r="U179" s="186">
        <f t="shared" si="87"/>
        <v>0</v>
      </c>
      <c r="V179" s="186">
        <f t="shared" si="87"/>
        <v>0</v>
      </c>
      <c r="W179" s="186">
        <f t="shared" si="87"/>
        <v>0</v>
      </c>
      <c r="X179" s="186">
        <f t="shared" si="85"/>
        <v>0</v>
      </c>
      <c r="Y179" s="186">
        <f t="shared" si="85"/>
        <v>0</v>
      </c>
      <c r="Z179" s="186">
        <f t="shared" si="85"/>
        <v>0</v>
      </c>
      <c r="AA179" s="186">
        <f t="shared" si="80"/>
        <v>0</v>
      </c>
      <c r="AB179" s="181">
        <f t="shared" si="88"/>
        <v>7.6539519791035734E-3</v>
      </c>
      <c r="AC179" s="181">
        <f t="shared" si="88"/>
        <v>5.6361969210781898E-3</v>
      </c>
      <c r="AD179" s="181">
        <f t="shared" si="88"/>
        <v>8.3845114296602567E-4</v>
      </c>
      <c r="AE179" s="181">
        <f t="shared" si="88"/>
        <v>0</v>
      </c>
      <c r="AF179" s="181">
        <f t="shared" si="88"/>
        <v>0</v>
      </c>
      <c r="AG179" s="181">
        <f t="shared" si="88"/>
        <v>0</v>
      </c>
      <c r="AH179" s="181">
        <f t="shared" si="88"/>
        <v>0</v>
      </c>
      <c r="AI179" s="181">
        <f t="shared" si="88"/>
        <v>0</v>
      </c>
      <c r="AJ179" s="181">
        <f t="shared" si="88"/>
        <v>0</v>
      </c>
      <c r="AK179" s="181">
        <f t="shared" si="88"/>
        <v>0</v>
      </c>
      <c r="AL179" s="181">
        <f t="shared" si="88"/>
        <v>0</v>
      </c>
      <c r="AM179" s="181">
        <f t="shared" si="88"/>
        <v>0</v>
      </c>
      <c r="AN179" s="181">
        <f t="shared" si="88"/>
        <v>0</v>
      </c>
      <c r="AO179" s="181">
        <f t="shared" si="88"/>
        <v>0</v>
      </c>
      <c r="AP179" s="181">
        <f t="shared" si="120"/>
        <v>0</v>
      </c>
      <c r="AQ179" s="181">
        <f t="shared" si="120"/>
        <v>0</v>
      </c>
      <c r="AR179" s="181">
        <f t="shared" si="81"/>
        <v>0</v>
      </c>
      <c r="AS179" s="181">
        <f t="shared" si="81"/>
        <v>0</v>
      </c>
      <c r="AT179" s="181">
        <f t="shared" si="81"/>
        <v>0</v>
      </c>
      <c r="AU179" s="181">
        <f t="shared" si="112"/>
        <v>0</v>
      </c>
      <c r="AV179" s="181">
        <f t="shared" si="113"/>
        <v>0.49135567975666422</v>
      </c>
      <c r="AW179" s="181">
        <f t="shared" si="114"/>
        <v>0.48113773359920919</v>
      </c>
      <c r="AX179" s="181">
        <f t="shared" si="115"/>
        <v>0.48444552331013802</v>
      </c>
      <c r="AY179" s="181">
        <f t="shared" si="90"/>
        <v>0.20359187704846515</v>
      </c>
      <c r="AZ179" s="181">
        <f t="shared" si="116"/>
        <v>0.68472961064767435</v>
      </c>
      <c r="BD179" s="185">
        <f t="shared" si="117"/>
        <v>0.83099999999999985</v>
      </c>
      <c r="BE179" s="185">
        <f t="shared" si="118"/>
        <v>0.91159201400626577</v>
      </c>
      <c r="BF179" s="185">
        <f t="shared" ca="1" si="119"/>
        <v>-0.14223838636989544</v>
      </c>
      <c r="BG179" s="185">
        <f t="shared" si="91"/>
        <v>0.68472961064767435</v>
      </c>
      <c r="BH179" s="185">
        <f t="shared" si="92"/>
        <v>0.82748390355805368</v>
      </c>
      <c r="BI179" s="185">
        <f t="shared" ca="1" si="93"/>
        <v>-0.32691635208299641</v>
      </c>
      <c r="BJ179" s="185">
        <f t="shared" si="94"/>
        <v>2.1395026801280897E-2</v>
      </c>
      <c r="BK179" s="185">
        <f t="shared" si="95"/>
        <v>7.074174243168644E-3</v>
      </c>
      <c r="BL179" s="185">
        <f t="shared" ca="1" si="96"/>
        <v>3.4105951019929297E-2</v>
      </c>
      <c r="BM179" s="185">
        <f t="shared" ca="1" si="97"/>
        <v>0.39134793691874503</v>
      </c>
      <c r="BN179" s="185">
        <f t="shared" ca="1" si="98"/>
        <v>2.8566291796451475E-2</v>
      </c>
      <c r="BO179" s="185">
        <f t="shared" ca="1" si="99"/>
        <v>1.9589267461241778E-2</v>
      </c>
      <c r="BP179" s="185">
        <f t="shared" si="82"/>
        <v>0</v>
      </c>
      <c r="BQ179" s="185">
        <f t="shared" si="82"/>
        <v>3.16</v>
      </c>
    </row>
    <row r="180" spans="1:69" x14ac:dyDescent="0.25">
      <c r="A180" s="179">
        <v>33379</v>
      </c>
      <c r="B180" s="180">
        <v>0</v>
      </c>
      <c r="C180" s="180">
        <v>3.14</v>
      </c>
      <c r="D180" s="180">
        <v>2.5006944444444441</v>
      </c>
      <c r="E180" s="181">
        <f t="shared" si="100"/>
        <v>0.83099999999999985</v>
      </c>
      <c r="F180" s="182"/>
      <c r="G180" s="181">
        <f t="shared" si="101"/>
        <v>0.46957467815972442</v>
      </c>
      <c r="H180" s="181">
        <f t="shared" si="102"/>
        <v>0</v>
      </c>
      <c r="I180" s="181">
        <f t="shared" si="103"/>
        <v>3.14</v>
      </c>
      <c r="J180" s="186">
        <f t="shared" si="104"/>
        <v>0</v>
      </c>
      <c r="K180" s="186">
        <f t="shared" si="105"/>
        <v>2.244805946537356</v>
      </c>
      <c r="L180" s="186">
        <f t="shared" si="106"/>
        <v>0.46256201121384743</v>
      </c>
      <c r="M180" s="186">
        <f t="shared" si="107"/>
        <v>6.6049701801352931E-2</v>
      </c>
      <c r="N180" s="186">
        <f t="shared" si="108"/>
        <v>0.46235567508874859</v>
      </c>
      <c r="O180" s="186">
        <f t="shared" si="109"/>
        <v>6.6049701801352931E-2</v>
      </c>
      <c r="P180" s="186">
        <f t="shared" si="110"/>
        <v>0.48444552331013802</v>
      </c>
      <c r="Q180" s="186">
        <f t="shared" si="111"/>
        <v>0.19156845324356553</v>
      </c>
      <c r="R180" s="186">
        <f t="shared" si="89"/>
        <v>6.2130047050186252E-2</v>
      </c>
      <c r="S180" s="186">
        <f t="shared" si="89"/>
        <v>3.3307917246118708E-2</v>
      </c>
      <c r="T180" s="186">
        <f t="shared" si="89"/>
        <v>0</v>
      </c>
      <c r="U180" s="186">
        <f t="shared" si="87"/>
        <v>0</v>
      </c>
      <c r="V180" s="186">
        <f t="shared" si="87"/>
        <v>0</v>
      </c>
      <c r="W180" s="186">
        <f t="shared" si="87"/>
        <v>0</v>
      </c>
      <c r="X180" s="186">
        <f t="shared" si="85"/>
        <v>0</v>
      </c>
      <c r="Y180" s="186">
        <f t="shared" si="85"/>
        <v>0</v>
      </c>
      <c r="Z180" s="186">
        <f t="shared" si="85"/>
        <v>0</v>
      </c>
      <c r="AA180" s="186">
        <f t="shared" si="80"/>
        <v>0</v>
      </c>
      <c r="AB180" s="181">
        <f t="shared" si="88"/>
        <v>7.0882421641392419E-3</v>
      </c>
      <c r="AC180" s="181">
        <f t="shared" si="88"/>
        <v>5.215478523493319E-3</v>
      </c>
      <c r="AD180" s="181">
        <f t="shared" si="88"/>
        <v>7.7589755654694829E-4</v>
      </c>
      <c r="AE180" s="181">
        <f t="shared" si="88"/>
        <v>0</v>
      </c>
      <c r="AF180" s="181">
        <f t="shared" si="88"/>
        <v>0</v>
      </c>
      <c r="AG180" s="181">
        <f t="shared" si="88"/>
        <v>0</v>
      </c>
      <c r="AH180" s="181">
        <f t="shared" si="88"/>
        <v>0</v>
      </c>
      <c r="AI180" s="181">
        <f t="shared" si="88"/>
        <v>0</v>
      </c>
      <c r="AJ180" s="181">
        <f t="shared" si="88"/>
        <v>0</v>
      </c>
      <c r="AK180" s="181">
        <f t="shared" si="88"/>
        <v>0</v>
      </c>
      <c r="AL180" s="181">
        <f t="shared" si="88"/>
        <v>0</v>
      </c>
      <c r="AM180" s="181">
        <f t="shared" si="88"/>
        <v>0</v>
      </c>
      <c r="AN180" s="181">
        <f t="shared" si="88"/>
        <v>0</v>
      </c>
      <c r="AO180" s="181">
        <f t="shared" si="88"/>
        <v>0</v>
      </c>
      <c r="AP180" s="181">
        <f t="shared" si="120"/>
        <v>0</v>
      </c>
      <c r="AQ180" s="181">
        <f t="shared" si="120"/>
        <v>0</v>
      </c>
      <c r="AR180" s="181">
        <f t="shared" si="81"/>
        <v>0</v>
      </c>
      <c r="AS180" s="181">
        <f t="shared" si="81"/>
        <v>0</v>
      </c>
      <c r="AT180" s="181">
        <f t="shared" si="81"/>
        <v>0</v>
      </c>
      <c r="AU180" s="181">
        <f t="shared" si="112"/>
        <v>0</v>
      </c>
      <c r="AV180" s="181">
        <f t="shared" si="113"/>
        <v>0.48808917086645137</v>
      </c>
      <c r="AW180" s="181">
        <f t="shared" si="114"/>
        <v>0.46578126771541062</v>
      </c>
      <c r="AX180" s="181">
        <f t="shared" si="115"/>
        <v>0.48139956578040355</v>
      </c>
      <c r="AY180" s="181">
        <f t="shared" si="90"/>
        <v>0.19865669540770478</v>
      </c>
      <c r="AZ180" s="181">
        <f t="shared" si="116"/>
        <v>0.66443796312311543</v>
      </c>
      <c r="BD180" s="185">
        <f t="shared" si="117"/>
        <v>0.83099999999999985</v>
      </c>
      <c r="BE180" s="185">
        <f t="shared" si="118"/>
        <v>0.91159201400626577</v>
      </c>
      <c r="BF180" s="185">
        <f t="shared" ca="1" si="119"/>
        <v>-0.14223838636989544</v>
      </c>
      <c r="BG180" s="185">
        <f t="shared" si="91"/>
        <v>0.66443796312311543</v>
      </c>
      <c r="BH180" s="185">
        <f t="shared" si="92"/>
        <v>0.81513064175205396</v>
      </c>
      <c r="BI180" s="185">
        <f t="shared" ca="1" si="93"/>
        <v>-0.35545794880936421</v>
      </c>
      <c r="BJ180" s="185">
        <f t="shared" si="94"/>
        <v>2.7742912128576606E-2</v>
      </c>
      <c r="BK180" s="185">
        <f t="shared" si="95"/>
        <v>9.3047963371656241E-3</v>
      </c>
      <c r="BL180" s="185">
        <f t="shared" ca="1" si="96"/>
        <v>4.5462581806878524E-2</v>
      </c>
      <c r="BM180" s="185">
        <f t="shared" ca="1" si="97"/>
        <v>0.39134793691874503</v>
      </c>
      <c r="BN180" s="185">
        <f t="shared" ca="1" si="98"/>
        <v>2.8566291796451475E-2</v>
      </c>
      <c r="BO180" s="185">
        <f t="shared" ca="1" si="99"/>
        <v>1.9589267461241778E-2</v>
      </c>
      <c r="BP180" s="185">
        <f t="shared" si="82"/>
        <v>0</v>
      </c>
      <c r="BQ180" s="185">
        <f t="shared" si="82"/>
        <v>3.14</v>
      </c>
    </row>
    <row r="181" spans="1:69" x14ac:dyDescent="0.25">
      <c r="A181" s="179">
        <v>33380</v>
      </c>
      <c r="B181" s="180">
        <v>0</v>
      </c>
      <c r="C181" s="180">
        <v>3.15</v>
      </c>
      <c r="D181" s="180">
        <v>2.3592592592592596</v>
      </c>
      <c r="E181" s="181">
        <f t="shared" si="100"/>
        <v>0.78400000000000014</v>
      </c>
      <c r="F181" s="182"/>
      <c r="G181" s="181">
        <f t="shared" si="101"/>
        <v>0.46235567508874859</v>
      </c>
      <c r="H181" s="181">
        <f t="shared" si="102"/>
        <v>0</v>
      </c>
      <c r="I181" s="181">
        <f t="shared" si="103"/>
        <v>3.15</v>
      </c>
      <c r="J181" s="186">
        <f t="shared" si="104"/>
        <v>0</v>
      </c>
      <c r="K181" s="186">
        <f t="shared" si="105"/>
        <v>2.2275991498367609</v>
      </c>
      <c r="L181" s="186">
        <f t="shared" si="106"/>
        <v>0.45539676135688673</v>
      </c>
      <c r="M181" s="186">
        <f t="shared" si="107"/>
        <v>6.1094208652275411E-2</v>
      </c>
      <c r="N181" s="186">
        <f t="shared" si="108"/>
        <v>0.45520590595655192</v>
      </c>
      <c r="O181" s="186">
        <f t="shared" si="109"/>
        <v>6.1094208652275411E-2</v>
      </c>
      <c r="P181" s="186">
        <f t="shared" si="110"/>
        <v>0.48139956578040355</v>
      </c>
      <c r="Q181" s="186">
        <f t="shared" si="111"/>
        <v>0.18738577009736654</v>
      </c>
      <c r="R181" s="186">
        <f t="shared" si="89"/>
        <v>5.7483771903881556E-2</v>
      </c>
      <c r="S181" s="186">
        <f t="shared" si="89"/>
        <v>3.080893312928502E-2</v>
      </c>
      <c r="T181" s="186">
        <f t="shared" si="89"/>
        <v>0</v>
      </c>
      <c r="U181" s="186">
        <f t="shared" si="87"/>
        <v>0</v>
      </c>
      <c r="V181" s="186">
        <f t="shared" si="87"/>
        <v>0</v>
      </c>
      <c r="W181" s="186">
        <f t="shared" si="87"/>
        <v>0</v>
      </c>
      <c r="X181" s="186">
        <f t="shared" si="85"/>
        <v>0</v>
      </c>
      <c r="Y181" s="186">
        <f t="shared" si="85"/>
        <v>0</v>
      </c>
      <c r="Z181" s="186">
        <f t="shared" si="85"/>
        <v>0</v>
      </c>
      <c r="AA181" s="186">
        <f t="shared" si="80"/>
        <v>0</v>
      </c>
      <c r="AB181" s="181">
        <f t="shared" si="88"/>
        <v>6.5585815600356992E-3</v>
      </c>
      <c r="AC181" s="181">
        <f t="shared" si="88"/>
        <v>4.8245308852318545E-3</v>
      </c>
      <c r="AD181" s="181">
        <f t="shared" si="88"/>
        <v>7.1768450000025486E-4</v>
      </c>
      <c r="AE181" s="181">
        <f t="shared" si="88"/>
        <v>0</v>
      </c>
      <c r="AF181" s="181">
        <f t="shared" si="88"/>
        <v>0</v>
      </c>
      <c r="AG181" s="181">
        <f t="shared" si="88"/>
        <v>0</v>
      </c>
      <c r="AH181" s="181">
        <f t="shared" si="88"/>
        <v>0</v>
      </c>
      <c r="AI181" s="181">
        <f t="shared" si="88"/>
        <v>0</v>
      </c>
      <c r="AJ181" s="181">
        <f t="shared" si="88"/>
        <v>0</v>
      </c>
      <c r="AK181" s="181">
        <f t="shared" si="88"/>
        <v>0</v>
      </c>
      <c r="AL181" s="181">
        <f t="shared" si="88"/>
        <v>0</v>
      </c>
      <c r="AM181" s="181">
        <f t="shared" si="88"/>
        <v>0</v>
      </c>
      <c r="AN181" s="181">
        <f t="shared" si="88"/>
        <v>0</v>
      </c>
      <c r="AO181" s="181">
        <f t="shared" si="88"/>
        <v>0</v>
      </c>
      <c r="AP181" s="181">
        <f t="shared" si="120"/>
        <v>0</v>
      </c>
      <c r="AQ181" s="181">
        <f t="shared" si="120"/>
        <v>0</v>
      </c>
      <c r="AR181" s="181">
        <f t="shared" si="81"/>
        <v>0</v>
      </c>
      <c r="AS181" s="181">
        <f t="shared" si="81"/>
        <v>0</v>
      </c>
      <c r="AT181" s="181">
        <f t="shared" si="81"/>
        <v>0</v>
      </c>
      <c r="AU181" s="181">
        <f t="shared" si="112"/>
        <v>0</v>
      </c>
      <c r="AV181" s="181">
        <f t="shared" si="113"/>
        <v>0.48491641080430131</v>
      </c>
      <c r="AW181" s="181">
        <f t="shared" si="114"/>
        <v>0.4512308114695488</v>
      </c>
      <c r="AX181" s="181">
        <f t="shared" si="115"/>
        <v>0.47843578107396945</v>
      </c>
      <c r="AY181" s="181">
        <f t="shared" si="90"/>
        <v>0.19394435165740223</v>
      </c>
      <c r="AZ181" s="181">
        <f t="shared" si="116"/>
        <v>0.645175163126951</v>
      </c>
      <c r="BD181" s="185">
        <f t="shared" si="117"/>
        <v>0.78400000000000014</v>
      </c>
      <c r="BE181" s="185">
        <f t="shared" si="118"/>
        <v>0.88543774484714632</v>
      </c>
      <c r="BF181" s="185">
        <f t="shared" ca="1" si="119"/>
        <v>-0.19794563707510671</v>
      </c>
      <c r="BG181" s="185">
        <f t="shared" si="91"/>
        <v>0.645175163126951</v>
      </c>
      <c r="BH181" s="185">
        <f t="shared" si="92"/>
        <v>0.80322796460715373</v>
      </c>
      <c r="BI181" s="185">
        <f t="shared" ca="1" si="93"/>
        <v>-0.38332753952537396</v>
      </c>
      <c r="BJ181" s="185">
        <f t="shared" si="94"/>
        <v>1.9272335332828704E-2</v>
      </c>
      <c r="BK181" s="185">
        <f t="shared" si="95"/>
        <v>6.7584479671078763E-3</v>
      </c>
      <c r="BL181" s="185">
        <f t="shared" ca="1" si="96"/>
        <v>3.4366449756080407E-2</v>
      </c>
      <c r="BM181" s="185">
        <f t="shared" ca="1" si="97"/>
        <v>0.45236127664477194</v>
      </c>
      <c r="BN181" s="185">
        <f t="shared" ca="1" si="98"/>
        <v>3.8091299482620411E-2</v>
      </c>
      <c r="BO181" s="185">
        <f t="shared" ca="1" si="99"/>
        <v>3.8286324282003376E-2</v>
      </c>
      <c r="BP181" s="185">
        <f t="shared" si="82"/>
        <v>0</v>
      </c>
      <c r="BQ181" s="185">
        <f t="shared" si="82"/>
        <v>3.15</v>
      </c>
    </row>
    <row r="182" spans="1:69" x14ac:dyDescent="0.25">
      <c r="A182" s="179">
        <v>33381</v>
      </c>
      <c r="B182" s="180">
        <v>0</v>
      </c>
      <c r="C182" s="180">
        <v>3.17</v>
      </c>
      <c r="D182" s="180">
        <v>2.1997685185185185</v>
      </c>
      <c r="E182" s="181">
        <f t="shared" si="100"/>
        <v>0.73099999999999998</v>
      </c>
      <c r="F182" s="182"/>
      <c r="G182" s="181">
        <f t="shared" si="101"/>
        <v>0.45520590595655192</v>
      </c>
      <c r="H182" s="181">
        <f t="shared" si="102"/>
        <v>0</v>
      </c>
      <c r="I182" s="181">
        <f t="shared" si="103"/>
        <v>3.17</v>
      </c>
      <c r="J182" s="186">
        <f t="shared" si="104"/>
        <v>0</v>
      </c>
      <c r="K182" s="186">
        <f t="shared" si="105"/>
        <v>2.2171081814358837</v>
      </c>
      <c r="L182" s="186">
        <f t="shared" si="106"/>
        <v>0.44827976551070553</v>
      </c>
      <c r="M182" s="186">
        <f t="shared" si="107"/>
        <v>5.6470783104650993E-2</v>
      </c>
      <c r="N182" s="186">
        <f t="shared" si="108"/>
        <v>0.44810335347175106</v>
      </c>
      <c r="O182" s="186">
        <f t="shared" si="109"/>
        <v>5.6470783104650993E-2</v>
      </c>
      <c r="P182" s="186">
        <f t="shared" si="110"/>
        <v>0.47843578107396945</v>
      </c>
      <c r="Q182" s="186">
        <f t="shared" si="111"/>
        <v>0.18337894097158247</v>
      </c>
      <c r="R182" s="186">
        <f t="shared" si="89"/>
        <v>5.3155231982560128E-2</v>
      </c>
      <c r="S182" s="186">
        <f t="shared" si="89"/>
        <v>2.8477405940910784E-2</v>
      </c>
      <c r="T182" s="186">
        <f t="shared" si="89"/>
        <v>0</v>
      </c>
      <c r="U182" s="186">
        <f t="shared" si="87"/>
        <v>0</v>
      </c>
      <c r="V182" s="186">
        <f t="shared" si="87"/>
        <v>0</v>
      </c>
      <c r="W182" s="186">
        <f t="shared" si="87"/>
        <v>0</v>
      </c>
      <c r="X182" s="186">
        <f t="shared" si="85"/>
        <v>0</v>
      </c>
      <c r="Y182" s="186">
        <f t="shared" si="85"/>
        <v>0</v>
      </c>
      <c r="Z182" s="186">
        <f t="shared" si="85"/>
        <v>0</v>
      </c>
      <c r="AA182" s="186">
        <f t="shared" si="80"/>
        <v>0</v>
      </c>
      <c r="AB182" s="181">
        <f t="shared" si="88"/>
        <v>6.0659919326360272E-3</v>
      </c>
      <c r="AC182" s="181">
        <f t="shared" si="88"/>
        <v>4.4599294626234236E-3</v>
      </c>
      <c r="AD182" s="181">
        <f t="shared" si="88"/>
        <v>6.6337230043775753E-4</v>
      </c>
      <c r="AE182" s="181">
        <f t="shared" si="88"/>
        <v>0</v>
      </c>
      <c r="AF182" s="181">
        <f t="shared" si="88"/>
        <v>0</v>
      </c>
      <c r="AG182" s="181">
        <f t="shared" si="88"/>
        <v>0</v>
      </c>
      <c r="AH182" s="181">
        <f t="shared" si="88"/>
        <v>0</v>
      </c>
      <c r="AI182" s="181">
        <f t="shared" si="88"/>
        <v>0</v>
      </c>
      <c r="AJ182" s="181">
        <f t="shared" si="88"/>
        <v>0</v>
      </c>
      <c r="AK182" s="181">
        <f t="shared" si="88"/>
        <v>0</v>
      </c>
      <c r="AL182" s="181">
        <f t="shared" si="88"/>
        <v>0</v>
      </c>
      <c r="AM182" s="181">
        <f t="shared" si="88"/>
        <v>0</v>
      </c>
      <c r="AN182" s="181">
        <f t="shared" si="88"/>
        <v>0</v>
      </c>
      <c r="AO182" s="181">
        <f t="shared" si="88"/>
        <v>0</v>
      </c>
      <c r="AP182" s="181">
        <f t="shared" si="120"/>
        <v>0</v>
      </c>
      <c r="AQ182" s="181">
        <f t="shared" si="120"/>
        <v>0</v>
      </c>
      <c r="AR182" s="181">
        <f t="shared" si="81"/>
        <v>0</v>
      </c>
      <c r="AS182" s="181">
        <f t="shared" si="81"/>
        <v>0</v>
      </c>
      <c r="AT182" s="181">
        <f t="shared" si="81"/>
        <v>0</v>
      </c>
      <c r="AU182" s="181">
        <f t="shared" si="112"/>
        <v>0</v>
      </c>
      <c r="AV182" s="181">
        <f t="shared" si="113"/>
        <v>0.48183291255196808</v>
      </c>
      <c r="AW182" s="181">
        <f t="shared" si="114"/>
        <v>0.43742899783226319</v>
      </c>
      <c r="AX182" s="181">
        <f t="shared" si="115"/>
        <v>0.47555050608458005</v>
      </c>
      <c r="AY182" s="181">
        <f t="shared" si="90"/>
        <v>0.18944493290421849</v>
      </c>
      <c r="AZ182" s="181">
        <f t="shared" si="116"/>
        <v>0.62687393073648168</v>
      </c>
      <c r="BD182" s="185">
        <f t="shared" si="117"/>
        <v>0.73099999999999998</v>
      </c>
      <c r="BE182" s="185">
        <f t="shared" si="118"/>
        <v>0.85498537999196222</v>
      </c>
      <c r="BF182" s="185">
        <f t="shared" ca="1" si="119"/>
        <v>-0.26472826885404904</v>
      </c>
      <c r="BG182" s="185">
        <f t="shared" si="91"/>
        <v>0.62687393073648168</v>
      </c>
      <c r="BH182" s="185">
        <f t="shared" si="92"/>
        <v>0.79175370585585625</v>
      </c>
      <c r="BI182" s="185">
        <f t="shared" ca="1" si="93"/>
        <v>-0.41054541686410251</v>
      </c>
      <c r="BJ182" s="185">
        <f t="shared" si="94"/>
        <v>1.0842238300271012E-2</v>
      </c>
      <c r="BK182" s="185">
        <f t="shared" si="95"/>
        <v>3.9982446140546931E-3</v>
      </c>
      <c r="BL182" s="185">
        <f t="shared" ca="1" si="96"/>
        <v>2.1262640653785841E-2</v>
      </c>
      <c r="BM182" s="185">
        <f t="shared" ca="1" si="97"/>
        <v>0.52646355335710082</v>
      </c>
      <c r="BN182" s="185">
        <f t="shared" ca="1" si="98"/>
        <v>5.0905417515473145E-2</v>
      </c>
      <c r="BO182" s="185">
        <f t="shared" ca="1" si="99"/>
        <v>6.8880814386172481E-2</v>
      </c>
      <c r="BP182" s="185">
        <f t="shared" si="82"/>
        <v>0</v>
      </c>
      <c r="BQ182" s="185">
        <f t="shared" si="82"/>
        <v>3.17</v>
      </c>
    </row>
    <row r="183" spans="1:69" x14ac:dyDescent="0.25">
      <c r="A183" s="179">
        <v>33382</v>
      </c>
      <c r="B183" s="180">
        <v>0</v>
      </c>
      <c r="C183" s="180">
        <v>3.19</v>
      </c>
      <c r="D183" s="180">
        <v>2.1395833333333329</v>
      </c>
      <c r="E183" s="181">
        <f t="shared" si="100"/>
        <v>0.71099999999999997</v>
      </c>
      <c r="F183" s="182"/>
      <c r="G183" s="181">
        <f t="shared" si="101"/>
        <v>0.44810335347175106</v>
      </c>
      <c r="H183" s="181">
        <f t="shared" si="102"/>
        <v>0</v>
      </c>
      <c r="I183" s="181">
        <f t="shared" si="103"/>
        <v>3.19</v>
      </c>
      <c r="J183" s="186">
        <f t="shared" si="104"/>
        <v>0</v>
      </c>
      <c r="K183" s="186">
        <f t="shared" si="105"/>
        <v>2.2061516031874477</v>
      </c>
      <c r="L183" s="186">
        <f t="shared" si="106"/>
        <v>0.44121144085492536</v>
      </c>
      <c r="M183" s="186">
        <f t="shared" si="107"/>
        <v>5.2160081974526082E-2</v>
      </c>
      <c r="N183" s="186">
        <f t="shared" si="108"/>
        <v>0.44104849524115364</v>
      </c>
      <c r="O183" s="186">
        <f t="shared" si="109"/>
        <v>5.2160081974526082E-2</v>
      </c>
      <c r="P183" s="186">
        <f t="shared" si="110"/>
        <v>0.47555050608458005</v>
      </c>
      <c r="Q183" s="186">
        <f t="shared" si="111"/>
        <v>0.17953740629707768</v>
      </c>
      <c r="R183" s="186">
        <f t="shared" si="89"/>
        <v>4.9117898527210498E-2</v>
      </c>
      <c r="S183" s="186">
        <f t="shared" si="89"/>
        <v>2.6303581190773764E-2</v>
      </c>
      <c r="T183" s="186">
        <f t="shared" si="89"/>
        <v>0</v>
      </c>
      <c r="U183" s="186">
        <f t="shared" si="87"/>
        <v>0</v>
      </c>
      <c r="V183" s="186">
        <f t="shared" si="87"/>
        <v>0</v>
      </c>
      <c r="W183" s="186">
        <f t="shared" si="87"/>
        <v>0</v>
      </c>
      <c r="X183" s="186">
        <f t="shared" si="85"/>
        <v>0</v>
      </c>
      <c r="Y183" s="186">
        <f t="shared" si="85"/>
        <v>0</v>
      </c>
      <c r="Z183" s="186">
        <f t="shared" si="85"/>
        <v>0</v>
      </c>
      <c r="AA183" s="186">
        <f t="shared" si="80"/>
        <v>0</v>
      </c>
      <c r="AB183" s="181">
        <f t="shared" si="88"/>
        <v>5.60662349519563E-3</v>
      </c>
      <c r="AC183" s="181">
        <f t="shared" si="88"/>
        <v>4.119952735269823E-3</v>
      </c>
      <c r="AD183" s="181">
        <f t="shared" si="88"/>
        <v>6.1273373004833642E-4</v>
      </c>
      <c r="AE183" s="181">
        <f t="shared" si="88"/>
        <v>0</v>
      </c>
      <c r="AF183" s="181">
        <f t="shared" si="88"/>
        <v>0</v>
      </c>
      <c r="AG183" s="181">
        <f t="shared" si="88"/>
        <v>0</v>
      </c>
      <c r="AH183" s="181">
        <f t="shared" si="88"/>
        <v>0</v>
      </c>
      <c r="AI183" s="181">
        <f t="shared" si="88"/>
        <v>0</v>
      </c>
      <c r="AJ183" s="181">
        <f t="shared" si="88"/>
        <v>0</v>
      </c>
      <c r="AK183" s="181">
        <f t="shared" si="88"/>
        <v>0</v>
      </c>
      <c r="AL183" s="181">
        <f t="shared" si="88"/>
        <v>0</v>
      </c>
      <c r="AM183" s="181">
        <f t="shared" si="88"/>
        <v>0</v>
      </c>
      <c r="AN183" s="181">
        <f t="shared" si="88"/>
        <v>0</v>
      </c>
      <c r="AO183" s="181">
        <f t="shared" si="88"/>
        <v>0</v>
      </c>
      <c r="AP183" s="181">
        <f t="shared" si="120"/>
        <v>0</v>
      </c>
      <c r="AQ183" s="181">
        <f t="shared" si="120"/>
        <v>0</v>
      </c>
      <c r="AR183" s="181">
        <f t="shared" si="81"/>
        <v>0</v>
      </c>
      <c r="AS183" s="181">
        <f t="shared" si="81"/>
        <v>0</v>
      </c>
      <c r="AT183" s="181">
        <f t="shared" si="81"/>
        <v>0</v>
      </c>
      <c r="AU183" s="181">
        <f t="shared" si="112"/>
        <v>0</v>
      </c>
      <c r="AV183" s="181">
        <f t="shared" si="113"/>
        <v>0.47883448033628601</v>
      </c>
      <c r="AW183" s="181">
        <f t="shared" si="114"/>
        <v>0.4243235268314407</v>
      </c>
      <c r="AX183" s="181">
        <f t="shared" si="115"/>
        <v>0.47274029617739088</v>
      </c>
      <c r="AY183" s="181">
        <f t="shared" si="90"/>
        <v>0.18514402979227332</v>
      </c>
      <c r="AZ183" s="181">
        <f t="shared" si="116"/>
        <v>0.60946755662371399</v>
      </c>
      <c r="BD183" s="185">
        <f t="shared" si="117"/>
        <v>0.71099999999999997</v>
      </c>
      <c r="BE183" s="185">
        <f t="shared" si="118"/>
        <v>0.84320815935331173</v>
      </c>
      <c r="BF183" s="185">
        <f t="shared" ca="1" si="119"/>
        <v>-0.29113542567831752</v>
      </c>
      <c r="BG183" s="185">
        <f t="shared" si="91"/>
        <v>0.60946755662371399</v>
      </c>
      <c r="BH183" s="185">
        <f t="shared" si="92"/>
        <v>0.78068403123396468</v>
      </c>
      <c r="BI183" s="185">
        <f t="shared" ca="1" si="93"/>
        <v>-0.43713844098639038</v>
      </c>
      <c r="BJ183" s="185">
        <f t="shared" si="94"/>
        <v>1.0308837057958717E-2</v>
      </c>
      <c r="BK183" s="185">
        <f t="shared" si="95"/>
        <v>3.909266597084524E-3</v>
      </c>
      <c r="BL183" s="185">
        <f t="shared" ca="1" si="96"/>
        <v>2.1316880479049359E-2</v>
      </c>
      <c r="BM183" s="185">
        <f t="shared" ca="1" si="97"/>
        <v>0.55588667664477198</v>
      </c>
      <c r="BN183" s="185">
        <f t="shared" ca="1" si="98"/>
        <v>5.6358527410126875E-2</v>
      </c>
      <c r="BO183" s="185">
        <f t="shared" ca="1" si="99"/>
        <v>8.3439350624779376E-2</v>
      </c>
      <c r="BP183" s="185">
        <f t="shared" si="82"/>
        <v>0</v>
      </c>
      <c r="BQ183" s="185">
        <f t="shared" si="82"/>
        <v>3.19</v>
      </c>
    </row>
    <row r="184" spans="1:69" x14ac:dyDescent="0.25">
      <c r="A184" s="179">
        <v>33383</v>
      </c>
      <c r="B184" s="180">
        <v>0</v>
      </c>
      <c r="C184" s="180">
        <v>3.2</v>
      </c>
      <c r="D184" s="180">
        <v>2.0914351851851847</v>
      </c>
      <c r="E184" s="181">
        <f t="shared" si="100"/>
        <v>0.69499999999999984</v>
      </c>
      <c r="F184" s="182"/>
      <c r="G184" s="181">
        <f t="shared" si="101"/>
        <v>0.44104849524115364</v>
      </c>
      <c r="H184" s="181">
        <f t="shared" si="102"/>
        <v>0</v>
      </c>
      <c r="I184" s="181">
        <f t="shared" si="103"/>
        <v>3.2</v>
      </c>
      <c r="J184" s="186">
        <f t="shared" si="104"/>
        <v>0</v>
      </c>
      <c r="K184" s="186">
        <f t="shared" si="105"/>
        <v>2.1879360056789854</v>
      </c>
      <c r="L184" s="186">
        <f t="shared" si="106"/>
        <v>0.43421348728405768</v>
      </c>
      <c r="M184" s="186">
        <f t="shared" si="107"/>
        <v>4.8155491081945244E-2</v>
      </c>
      <c r="N184" s="186">
        <f t="shared" si="108"/>
        <v>0.43406305182165444</v>
      </c>
      <c r="O184" s="186">
        <f t="shared" si="109"/>
        <v>4.8155491081945244E-2</v>
      </c>
      <c r="P184" s="186">
        <f t="shared" si="110"/>
        <v>0.47274029617739088</v>
      </c>
      <c r="Q184" s="186">
        <f t="shared" si="111"/>
        <v>0.17585141145479813</v>
      </c>
      <c r="R184" s="186">
        <f t="shared" si="89"/>
        <v>4.5359399721732724E-2</v>
      </c>
      <c r="S184" s="186">
        <f t="shared" si="89"/>
        <v>2.4284123442791756E-2</v>
      </c>
      <c r="T184" s="186">
        <f t="shared" si="89"/>
        <v>0</v>
      </c>
      <c r="U184" s="186">
        <f t="shared" si="87"/>
        <v>0</v>
      </c>
      <c r="V184" s="186">
        <f t="shared" si="87"/>
        <v>0</v>
      </c>
      <c r="W184" s="186">
        <f t="shared" si="87"/>
        <v>0</v>
      </c>
      <c r="X184" s="186">
        <f t="shared" si="85"/>
        <v>0</v>
      </c>
      <c r="Y184" s="186">
        <f t="shared" si="85"/>
        <v>0</v>
      </c>
      <c r="Z184" s="186">
        <f t="shared" si="85"/>
        <v>0</v>
      </c>
      <c r="AA184" s="186">
        <f t="shared" ref="AA184:AA247" si="121">$O184*0.9*AA$13</f>
        <v>0</v>
      </c>
      <c r="AB184" s="181">
        <f t="shared" si="88"/>
        <v>5.1786093203230986E-3</v>
      </c>
      <c r="AC184" s="181">
        <f t="shared" si="88"/>
        <v>3.8039351623021119E-3</v>
      </c>
      <c r="AD184" s="181">
        <f t="shared" si="88"/>
        <v>5.6569109088747366E-4</v>
      </c>
      <c r="AE184" s="181">
        <f t="shared" si="88"/>
        <v>0</v>
      </c>
      <c r="AF184" s="181">
        <f t="shared" si="88"/>
        <v>0</v>
      </c>
      <c r="AG184" s="181">
        <f t="shared" si="88"/>
        <v>0</v>
      </c>
      <c r="AH184" s="181">
        <f t="shared" si="88"/>
        <v>0</v>
      </c>
      <c r="AI184" s="181">
        <f t="shared" si="88"/>
        <v>0</v>
      </c>
      <c r="AJ184" s="181">
        <f t="shared" si="88"/>
        <v>0</v>
      </c>
      <c r="AK184" s="181">
        <f t="shared" si="88"/>
        <v>0</v>
      </c>
      <c r="AL184" s="181">
        <f t="shared" si="88"/>
        <v>0</v>
      </c>
      <c r="AM184" s="181">
        <f t="shared" si="88"/>
        <v>0</v>
      </c>
      <c r="AN184" s="181">
        <f t="shared" si="88"/>
        <v>0</v>
      </c>
      <c r="AO184" s="181">
        <f t="shared" si="88"/>
        <v>0</v>
      </c>
      <c r="AP184" s="181">
        <f t="shared" si="120"/>
        <v>0</v>
      </c>
      <c r="AQ184" s="181">
        <f t="shared" si="120"/>
        <v>0</v>
      </c>
      <c r="AR184" s="181">
        <f t="shared" si="120"/>
        <v>0</v>
      </c>
      <c r="AS184" s="181">
        <f t="shared" si="120"/>
        <v>0</v>
      </c>
      <c r="AT184" s="181">
        <f t="shared" si="120"/>
        <v>0</v>
      </c>
      <c r="AU184" s="181">
        <f t="shared" si="112"/>
        <v>0</v>
      </c>
      <c r="AV184" s="181">
        <f t="shared" si="113"/>
        <v>0.47591735173995903</v>
      </c>
      <c r="AW184" s="181">
        <f t="shared" si="114"/>
        <v>0.41186733616078081</v>
      </c>
      <c r="AX184" s="181">
        <f t="shared" si="115"/>
        <v>0.47000206484945756</v>
      </c>
      <c r="AY184" s="181">
        <f t="shared" si="90"/>
        <v>0.18103002077512123</v>
      </c>
      <c r="AZ184" s="181">
        <f t="shared" si="116"/>
        <v>0.59289735693590206</v>
      </c>
      <c r="BD184" s="185">
        <f t="shared" si="117"/>
        <v>0.69499999999999984</v>
      </c>
      <c r="BE184" s="185">
        <f t="shared" si="118"/>
        <v>0.83366660002665327</v>
      </c>
      <c r="BF184" s="185">
        <f t="shared" ca="1" si="119"/>
        <v>-0.31277501402155422</v>
      </c>
      <c r="BG184" s="185">
        <f t="shared" si="91"/>
        <v>0.59289735693590206</v>
      </c>
      <c r="BH184" s="185">
        <f t="shared" si="92"/>
        <v>0.76999828372269896</v>
      </c>
      <c r="BI184" s="185">
        <f t="shared" ca="1" si="93"/>
        <v>-0.46312842334532656</v>
      </c>
      <c r="BJ184" s="185">
        <f t="shared" si="94"/>
        <v>1.0424949720674554E-2</v>
      </c>
      <c r="BK184" s="185">
        <f t="shared" si="95"/>
        <v>4.0536545009803738E-3</v>
      </c>
      <c r="BL184" s="185">
        <f t="shared" ca="1" si="96"/>
        <v>2.2606147695281829E-2</v>
      </c>
      <c r="BM184" s="185">
        <f t="shared" ca="1" si="97"/>
        <v>0.58000117527490913</v>
      </c>
      <c r="BN184" s="185">
        <f t="shared" ca="1" si="98"/>
        <v>6.0979891784567669E-2</v>
      </c>
      <c r="BO184" s="185">
        <f t="shared" ca="1" si="99"/>
        <v>9.6409189277423965E-2</v>
      </c>
      <c r="BP184" s="185">
        <f t="shared" ref="BP184:BQ247" si="122">IF(B184&gt;=0,B184,"")</f>
        <v>0</v>
      </c>
      <c r="BQ184" s="185">
        <f t="shared" si="122"/>
        <v>3.2</v>
      </c>
    </row>
    <row r="185" spans="1:69" x14ac:dyDescent="0.25">
      <c r="A185" s="179">
        <v>33384</v>
      </c>
      <c r="B185" s="180">
        <v>0</v>
      </c>
      <c r="C185" s="180">
        <v>3.22</v>
      </c>
      <c r="D185" s="180">
        <v>1.8386574074074071</v>
      </c>
      <c r="E185" s="181">
        <f t="shared" si="100"/>
        <v>0.61099999999999999</v>
      </c>
      <c r="F185" s="182"/>
      <c r="G185" s="181">
        <f t="shared" si="101"/>
        <v>0.43406305182165444</v>
      </c>
      <c r="H185" s="181">
        <f t="shared" si="102"/>
        <v>0</v>
      </c>
      <c r="I185" s="181">
        <f t="shared" si="103"/>
        <v>3.22</v>
      </c>
      <c r="J185" s="186">
        <f t="shared" si="104"/>
        <v>0</v>
      </c>
      <c r="K185" s="186">
        <f t="shared" si="105"/>
        <v>2.176221232262185</v>
      </c>
      <c r="L185" s="186">
        <f t="shared" si="106"/>
        <v>0.42726464025920236</v>
      </c>
      <c r="M185" s="186">
        <f t="shared" si="107"/>
        <v>4.4426032948573078E-2</v>
      </c>
      <c r="N185" s="186">
        <f t="shared" si="108"/>
        <v>0.4271258554465216</v>
      </c>
      <c r="O185" s="186">
        <f t="shared" si="109"/>
        <v>4.4426032948573078E-2</v>
      </c>
      <c r="P185" s="186">
        <f t="shared" si="110"/>
        <v>0.47000206484945756</v>
      </c>
      <c r="Q185" s="186">
        <f t="shared" si="111"/>
        <v>0.17231213315590874</v>
      </c>
      <c r="R185" s="186">
        <f t="shared" si="89"/>
        <v>4.186414189754728E-2</v>
      </c>
      <c r="S185" s="186">
        <f t="shared" si="89"/>
        <v>2.2403411198960246E-2</v>
      </c>
      <c r="T185" s="186">
        <f t="shared" si="89"/>
        <v>0</v>
      </c>
      <c r="U185" s="186">
        <f t="shared" si="87"/>
        <v>0</v>
      </c>
      <c r="V185" s="186">
        <f t="shared" si="87"/>
        <v>0</v>
      </c>
      <c r="W185" s="186">
        <f t="shared" si="87"/>
        <v>0</v>
      </c>
      <c r="X185" s="186">
        <f t="shared" si="85"/>
        <v>0</v>
      </c>
      <c r="Y185" s="186">
        <f t="shared" si="85"/>
        <v>0</v>
      </c>
      <c r="Z185" s="186">
        <f t="shared" si="85"/>
        <v>0</v>
      </c>
      <c r="AA185" s="186">
        <f t="shared" si="121"/>
        <v>0</v>
      </c>
      <c r="AB185" s="181">
        <f t="shared" si="88"/>
        <v>4.7806028542329744E-3</v>
      </c>
      <c r="AC185" s="181">
        <f t="shared" si="88"/>
        <v>3.5097462087885344E-3</v>
      </c>
      <c r="AD185" s="181">
        <f t="shared" si="88"/>
        <v>5.2188048502538418E-4</v>
      </c>
      <c r="AE185" s="181">
        <f t="shared" si="88"/>
        <v>0</v>
      </c>
      <c r="AF185" s="181">
        <f t="shared" si="88"/>
        <v>0</v>
      </c>
      <c r="AG185" s="181">
        <f t="shared" si="88"/>
        <v>0</v>
      </c>
      <c r="AH185" s="181">
        <f t="shared" si="88"/>
        <v>0</v>
      </c>
      <c r="AI185" s="181">
        <f t="shared" si="88"/>
        <v>0</v>
      </c>
      <c r="AJ185" s="181">
        <f t="shared" si="88"/>
        <v>0</v>
      </c>
      <c r="AK185" s="181">
        <f t="shared" si="88"/>
        <v>0</v>
      </c>
      <c r="AL185" s="181">
        <f t="shared" si="88"/>
        <v>0</v>
      </c>
      <c r="AM185" s="181">
        <f t="shared" si="88"/>
        <v>0</v>
      </c>
      <c r="AN185" s="181">
        <f t="shared" si="88"/>
        <v>0</v>
      </c>
      <c r="AO185" s="181">
        <f t="shared" si="88"/>
        <v>0</v>
      </c>
      <c r="AP185" s="181">
        <f t="shared" si="120"/>
        <v>0</v>
      </c>
      <c r="AQ185" s="181">
        <f t="shared" si="120"/>
        <v>0</v>
      </c>
      <c r="AR185" s="181">
        <f t="shared" si="120"/>
        <v>0</v>
      </c>
      <c r="AS185" s="181">
        <f t="shared" si="120"/>
        <v>0</v>
      </c>
      <c r="AT185" s="181">
        <f t="shared" si="120"/>
        <v>0</v>
      </c>
      <c r="AU185" s="181">
        <f t="shared" si="112"/>
        <v>0</v>
      </c>
      <c r="AV185" s="181">
        <f t="shared" si="113"/>
        <v>0.47307808958084235</v>
      </c>
      <c r="AW185" s="181">
        <f t="shared" si="114"/>
        <v>0.40001769910373181</v>
      </c>
      <c r="AX185" s="181">
        <f t="shared" si="115"/>
        <v>0.46733298856473954</v>
      </c>
      <c r="AY185" s="181">
        <f t="shared" si="90"/>
        <v>0.17709273601014172</v>
      </c>
      <c r="AZ185" s="181">
        <f t="shared" si="116"/>
        <v>0.5771104351138735</v>
      </c>
      <c r="BD185" s="185">
        <f t="shared" si="117"/>
        <v>0.61099999999999999</v>
      </c>
      <c r="BE185" s="185">
        <f t="shared" si="118"/>
        <v>0.7816648898345121</v>
      </c>
      <c r="BF185" s="185">
        <f t="shared" ca="1" si="119"/>
        <v>-0.43476861451580617</v>
      </c>
      <c r="BG185" s="185">
        <f t="shared" si="91"/>
        <v>0.5771104351138735</v>
      </c>
      <c r="BH185" s="185">
        <f t="shared" si="92"/>
        <v>0.75967784956116335</v>
      </c>
      <c r="BI185" s="185">
        <f t="shared" ca="1" si="93"/>
        <v>-0.48853444977184457</v>
      </c>
      <c r="BJ185" s="185">
        <f t="shared" si="94"/>
        <v>1.1485026081709776E-3</v>
      </c>
      <c r="BK185" s="185">
        <f t="shared" si="95"/>
        <v>4.8342993998185967E-4</v>
      </c>
      <c r="BL185" s="185">
        <f t="shared" ca="1" si="96"/>
        <v>2.8907650407794614E-3</v>
      </c>
      <c r="BM185" s="185">
        <f t="shared" ca="1" si="97"/>
        <v>0.7150022930831279</v>
      </c>
      <c r="BN185" s="185">
        <f t="shared" ca="1" si="98"/>
        <v>8.9366785504355908E-2</v>
      </c>
      <c r="BO185" s="185">
        <f t="shared" ca="1" si="99"/>
        <v>0.18704923699317738</v>
      </c>
      <c r="BP185" s="185">
        <f t="shared" si="122"/>
        <v>0</v>
      </c>
      <c r="BQ185" s="185">
        <f t="shared" si="122"/>
        <v>3.22</v>
      </c>
    </row>
    <row r="186" spans="1:69" x14ac:dyDescent="0.25">
      <c r="A186" s="179">
        <v>33385</v>
      </c>
      <c r="B186" s="180">
        <v>0</v>
      </c>
      <c r="C186" s="180">
        <v>3.24</v>
      </c>
      <c r="D186" s="180">
        <v>1.709259259259259</v>
      </c>
      <c r="E186" s="181">
        <f t="shared" si="100"/>
        <v>0.56799999999999995</v>
      </c>
      <c r="F186" s="182"/>
      <c r="G186" s="181">
        <f t="shared" si="101"/>
        <v>0.4271258554465216</v>
      </c>
      <c r="H186" s="181">
        <f t="shared" si="102"/>
        <v>0</v>
      </c>
      <c r="I186" s="181">
        <f t="shared" si="103"/>
        <v>3.24</v>
      </c>
      <c r="J186" s="186">
        <f t="shared" si="104"/>
        <v>0</v>
      </c>
      <c r="K186" s="186">
        <f t="shared" si="105"/>
        <v>2.1640593000890185</v>
      </c>
      <c r="L186" s="186">
        <f t="shared" si="106"/>
        <v>0.42036543718138786</v>
      </c>
      <c r="M186" s="186">
        <f t="shared" si="107"/>
        <v>4.0955289555808273E-2</v>
      </c>
      <c r="N186" s="186">
        <f t="shared" si="108"/>
        <v>0.42023749480589218</v>
      </c>
      <c r="O186" s="186">
        <f t="shared" si="109"/>
        <v>4.0955289555808273E-2</v>
      </c>
      <c r="P186" s="186">
        <f t="shared" si="110"/>
        <v>0.46733298856473954</v>
      </c>
      <c r="Q186" s="186">
        <f t="shared" si="111"/>
        <v>0.16891149778898476</v>
      </c>
      <c r="R186" s="186">
        <f t="shared" si="89"/>
        <v>3.8610006711200129E-2</v>
      </c>
      <c r="S186" s="186">
        <f t="shared" si="89"/>
        <v>2.0653165087987566E-2</v>
      </c>
      <c r="T186" s="186">
        <f t="shared" si="89"/>
        <v>0</v>
      </c>
      <c r="U186" s="186">
        <f t="shared" si="87"/>
        <v>0</v>
      </c>
      <c r="V186" s="186">
        <f t="shared" si="87"/>
        <v>0</v>
      </c>
      <c r="W186" s="186">
        <f t="shared" si="87"/>
        <v>0</v>
      </c>
      <c r="X186" s="186">
        <f t="shared" si="85"/>
        <v>0</v>
      </c>
      <c r="Y186" s="186">
        <f t="shared" si="85"/>
        <v>0</v>
      </c>
      <c r="Z186" s="186">
        <f t="shared" si="85"/>
        <v>0</v>
      </c>
      <c r="AA186" s="186">
        <f t="shared" si="121"/>
        <v>0</v>
      </c>
      <c r="AB186" s="181">
        <f t="shared" si="88"/>
        <v>4.4101126261351948E-3</v>
      </c>
      <c r="AC186" s="181">
        <f t="shared" si="88"/>
        <v>3.2359339761726274E-3</v>
      </c>
      <c r="AD186" s="181">
        <f t="shared" si="88"/>
        <v>4.8110904708692384E-4</v>
      </c>
      <c r="AE186" s="181">
        <f t="shared" si="88"/>
        <v>0</v>
      </c>
      <c r="AF186" s="181">
        <f t="shared" si="88"/>
        <v>0</v>
      </c>
      <c r="AG186" s="181">
        <f t="shared" si="88"/>
        <v>0</v>
      </c>
      <c r="AH186" s="181">
        <f t="shared" si="88"/>
        <v>0</v>
      </c>
      <c r="AI186" s="181">
        <f t="shared" si="88"/>
        <v>0</v>
      </c>
      <c r="AJ186" s="181">
        <f t="shared" si="88"/>
        <v>0</v>
      </c>
      <c r="AK186" s="181">
        <f t="shared" si="88"/>
        <v>0</v>
      </c>
      <c r="AL186" s="181">
        <f t="shared" si="88"/>
        <v>0</v>
      </c>
      <c r="AM186" s="181">
        <f t="shared" si="88"/>
        <v>0</v>
      </c>
      <c r="AN186" s="181">
        <f t="shared" si="88"/>
        <v>0</v>
      </c>
      <c r="AO186" s="181">
        <f t="shared" si="88"/>
        <v>0</v>
      </c>
      <c r="AP186" s="181">
        <f t="shared" si="120"/>
        <v>0</v>
      </c>
      <c r="AQ186" s="181">
        <f t="shared" si="120"/>
        <v>0</v>
      </c>
      <c r="AR186" s="181">
        <f t="shared" si="120"/>
        <v>0</v>
      </c>
      <c r="AS186" s="181">
        <f t="shared" si="120"/>
        <v>0</v>
      </c>
      <c r="AT186" s="181">
        <f t="shared" si="120"/>
        <v>0</v>
      </c>
      <c r="AU186" s="181">
        <f t="shared" si="112"/>
        <v>0</v>
      </c>
      <c r="AV186" s="181">
        <f t="shared" si="113"/>
        <v>0.47031343670250564</v>
      </c>
      <c r="AW186" s="181">
        <f t="shared" si="114"/>
        <v>0.38873527615163589</v>
      </c>
      <c r="AX186" s="181">
        <f t="shared" si="115"/>
        <v>0.46473037516543442</v>
      </c>
      <c r="AY186" s="181">
        <f t="shared" si="90"/>
        <v>0.17332161041511995</v>
      </c>
      <c r="AZ186" s="181">
        <f t="shared" si="116"/>
        <v>0.5620568865667559</v>
      </c>
      <c r="BD186" s="185">
        <f t="shared" si="117"/>
        <v>0.56799999999999995</v>
      </c>
      <c r="BE186" s="185">
        <f t="shared" si="118"/>
        <v>0.7536577472566709</v>
      </c>
      <c r="BF186" s="185">
        <f t="shared" ca="1" si="119"/>
        <v>-0.50349513746175778</v>
      </c>
      <c r="BG186" s="185">
        <f t="shared" si="91"/>
        <v>0.5620568865667559</v>
      </c>
      <c r="BH186" s="185">
        <f t="shared" si="92"/>
        <v>0.74970453284394367</v>
      </c>
      <c r="BI186" s="185">
        <f t="shared" ca="1" si="93"/>
        <v>-0.51337664381660619</v>
      </c>
      <c r="BJ186" s="185">
        <f t="shared" si="94"/>
        <v>3.53205972804059E-5</v>
      </c>
      <c r="BK186" s="185">
        <f t="shared" si="95"/>
        <v>1.5627904192994249E-5</v>
      </c>
      <c r="BL186" s="185">
        <f t="shared" ca="1" si="96"/>
        <v>9.7644167840909562E-5</v>
      </c>
      <c r="BM186" s="185">
        <f t="shared" ca="1" si="97"/>
        <v>0.78957100815162096</v>
      </c>
      <c r="BN186" s="185">
        <f t="shared" ca="1" si="98"/>
        <v>0.10689625164423085</v>
      </c>
      <c r="BO186" s="185">
        <f t="shared" ca="1" si="99"/>
        <v>0.25121989988358057</v>
      </c>
      <c r="BP186" s="185">
        <f t="shared" si="122"/>
        <v>0</v>
      </c>
      <c r="BQ186" s="185">
        <f t="shared" si="122"/>
        <v>3.24</v>
      </c>
    </row>
    <row r="187" spans="1:69" x14ac:dyDescent="0.25">
      <c r="A187" s="179">
        <v>33386</v>
      </c>
      <c r="B187" s="180">
        <v>0</v>
      </c>
      <c r="C187" s="180">
        <v>3.26</v>
      </c>
      <c r="D187" s="180">
        <v>1.7513888888888887</v>
      </c>
      <c r="E187" s="181">
        <f t="shared" si="100"/>
        <v>0.58199999999999996</v>
      </c>
      <c r="F187" s="182"/>
      <c r="G187" s="181">
        <f t="shared" si="101"/>
        <v>0.42023749480589218</v>
      </c>
      <c r="H187" s="181">
        <f t="shared" si="102"/>
        <v>0</v>
      </c>
      <c r="I187" s="181">
        <f t="shared" si="103"/>
        <v>3.26</v>
      </c>
      <c r="J187" s="186">
        <f t="shared" si="104"/>
        <v>0</v>
      </c>
      <c r="K187" s="186">
        <f t="shared" si="105"/>
        <v>2.1514565932195406</v>
      </c>
      <c r="L187" s="186">
        <f t="shared" si="106"/>
        <v>0.41351644679725141</v>
      </c>
      <c r="M187" s="186">
        <f t="shared" si="107"/>
        <v>3.7727666479964422E-2</v>
      </c>
      <c r="N187" s="186">
        <f t="shared" si="108"/>
        <v>0.41339858736264096</v>
      </c>
      <c r="O187" s="186">
        <f t="shared" si="109"/>
        <v>3.7727666479964422E-2</v>
      </c>
      <c r="P187" s="186">
        <f t="shared" si="110"/>
        <v>0.46473037516543442</v>
      </c>
      <c r="Q187" s="186">
        <f t="shared" si="111"/>
        <v>0.16564196945580995</v>
      </c>
      <c r="R187" s="186">
        <f t="shared" si="89"/>
        <v>3.5582543854271016E-2</v>
      </c>
      <c r="S187" s="186">
        <f t="shared" si="89"/>
        <v>1.9025521065684531E-2</v>
      </c>
      <c r="T187" s="186">
        <f t="shared" si="89"/>
        <v>0</v>
      </c>
      <c r="U187" s="186">
        <f t="shared" si="87"/>
        <v>0</v>
      </c>
      <c r="V187" s="186">
        <f t="shared" si="87"/>
        <v>0</v>
      </c>
      <c r="W187" s="186">
        <f t="shared" si="87"/>
        <v>0</v>
      </c>
      <c r="X187" s="186">
        <f t="shared" si="85"/>
        <v>0</v>
      </c>
      <c r="Y187" s="186">
        <f t="shared" si="85"/>
        <v>0</v>
      </c>
      <c r="Z187" s="186">
        <f t="shared" si="85"/>
        <v>0</v>
      </c>
      <c r="AA187" s="186">
        <f t="shared" si="121"/>
        <v>0</v>
      </c>
      <c r="AB187" s="181">
        <f t="shared" si="88"/>
        <v>4.0653439076328186E-3</v>
      </c>
      <c r="AC187" s="181">
        <f t="shared" si="88"/>
        <v>2.9812721770107516E-3</v>
      </c>
      <c r="AD187" s="181">
        <f t="shared" si="88"/>
        <v>4.4319358661242263E-4</v>
      </c>
      <c r="AE187" s="181">
        <f t="shared" si="88"/>
        <v>0</v>
      </c>
      <c r="AF187" s="181">
        <f t="shared" si="88"/>
        <v>0</v>
      </c>
      <c r="AG187" s="181">
        <f t="shared" si="88"/>
        <v>0</v>
      </c>
      <c r="AH187" s="181">
        <f t="shared" si="88"/>
        <v>0</v>
      </c>
      <c r="AI187" s="181">
        <f t="shared" si="88"/>
        <v>0</v>
      </c>
      <c r="AJ187" s="181">
        <f t="shared" si="88"/>
        <v>0</v>
      </c>
      <c r="AK187" s="181">
        <f t="shared" si="88"/>
        <v>0</v>
      </c>
      <c r="AL187" s="181">
        <f t="shared" si="88"/>
        <v>0</v>
      </c>
      <c r="AM187" s="181">
        <f t="shared" si="88"/>
        <v>0</v>
      </c>
      <c r="AN187" s="181">
        <f t="shared" si="88"/>
        <v>0</v>
      </c>
      <c r="AO187" s="181">
        <f t="shared" si="88"/>
        <v>0</v>
      </c>
      <c r="AP187" s="181">
        <f t="shared" si="120"/>
        <v>0</v>
      </c>
      <c r="AQ187" s="181">
        <f t="shared" si="120"/>
        <v>0</v>
      </c>
      <c r="AR187" s="181">
        <f t="shared" si="120"/>
        <v>0</v>
      </c>
      <c r="AS187" s="181">
        <f t="shared" si="120"/>
        <v>0</v>
      </c>
      <c r="AT187" s="181">
        <f t="shared" si="120"/>
        <v>0</v>
      </c>
      <c r="AU187" s="181">
        <f t="shared" si="112"/>
        <v>0</v>
      </c>
      <c r="AV187" s="181">
        <f t="shared" si="113"/>
        <v>0.46762038517867321</v>
      </c>
      <c r="AW187" s="181">
        <f t="shared" si="114"/>
        <v>0.37798412300354489</v>
      </c>
      <c r="AX187" s="181">
        <f t="shared" si="115"/>
        <v>0.46219173296152399</v>
      </c>
      <c r="AY187" s="181">
        <f t="shared" si="90"/>
        <v>0.16970731336344277</v>
      </c>
      <c r="AZ187" s="181">
        <f t="shared" si="116"/>
        <v>0.54769143636698769</v>
      </c>
      <c r="BD187" s="185">
        <f t="shared" si="117"/>
        <v>0.58199999999999996</v>
      </c>
      <c r="BE187" s="185">
        <f t="shared" si="118"/>
        <v>0.76288924491042598</v>
      </c>
      <c r="BF187" s="185">
        <f t="shared" ca="1" si="119"/>
        <v>-0.48059641190633051</v>
      </c>
      <c r="BG187" s="185">
        <f t="shared" si="91"/>
        <v>0.54769143636698769</v>
      </c>
      <c r="BH187" s="185">
        <f t="shared" si="92"/>
        <v>0.74006177875025247</v>
      </c>
      <c r="BI187" s="185">
        <f t="shared" ca="1" si="93"/>
        <v>-0.53767299679890834</v>
      </c>
      <c r="BJ187" s="185">
        <f t="shared" si="94"/>
        <v>1.177077538560452E-3</v>
      </c>
      <c r="BK187" s="185">
        <f t="shared" si="95"/>
        <v>5.2109321129386644E-4</v>
      </c>
      <c r="BL187" s="185">
        <f t="shared" ca="1" si="96"/>
        <v>3.2577365429996437E-3</v>
      </c>
      <c r="BM187" s="185">
        <f t="shared" ca="1" si="97"/>
        <v>0.76488682185025114</v>
      </c>
      <c r="BN187" s="185">
        <f t="shared" ca="1" si="98"/>
        <v>0.10094499731329451</v>
      </c>
      <c r="BO187" s="185">
        <f t="shared" ca="1" si="99"/>
        <v>0.22878972564290068</v>
      </c>
      <c r="BP187" s="185">
        <f t="shared" si="122"/>
        <v>0</v>
      </c>
      <c r="BQ187" s="185">
        <f t="shared" si="122"/>
        <v>3.26</v>
      </c>
    </row>
    <row r="188" spans="1:69" x14ac:dyDescent="0.25">
      <c r="A188" s="179">
        <v>33387</v>
      </c>
      <c r="B188" s="180">
        <v>0</v>
      </c>
      <c r="C188" s="180">
        <v>3.29</v>
      </c>
      <c r="D188" s="180">
        <v>1.709259259259259</v>
      </c>
      <c r="E188" s="181">
        <f t="shared" si="100"/>
        <v>0.56799999999999995</v>
      </c>
      <c r="F188" s="182"/>
      <c r="G188" s="181">
        <f t="shared" si="101"/>
        <v>0.41339858736264096</v>
      </c>
      <c r="H188" s="181">
        <f t="shared" si="102"/>
        <v>0</v>
      </c>
      <c r="I188" s="181">
        <f t="shared" si="103"/>
        <v>3.29</v>
      </c>
      <c r="J188" s="186">
        <f t="shared" si="104"/>
        <v>0</v>
      </c>
      <c r="K188" s="186">
        <f t="shared" si="105"/>
        <v>2.1448999254393302</v>
      </c>
      <c r="L188" s="186">
        <f t="shared" si="106"/>
        <v>0.40669802207211148</v>
      </c>
      <c r="M188" s="186">
        <f t="shared" si="107"/>
        <v>3.4719720009309923E-2</v>
      </c>
      <c r="N188" s="186">
        <f t="shared" si="108"/>
        <v>0.4065895593191261</v>
      </c>
      <c r="O188" s="186">
        <f t="shared" si="109"/>
        <v>3.4719720009309923E-2</v>
      </c>
      <c r="P188" s="186">
        <f t="shared" si="110"/>
        <v>0.46219173296152399</v>
      </c>
      <c r="Q188" s="186">
        <f t="shared" si="111"/>
        <v>0.16249660216028833</v>
      </c>
      <c r="R188" s="186">
        <f t="shared" si="89"/>
        <v>3.2764612269577803E-2</v>
      </c>
      <c r="S188" s="186">
        <f t="shared" si="89"/>
        <v>1.750865680448566E-2</v>
      </c>
      <c r="T188" s="186">
        <f t="shared" si="89"/>
        <v>0</v>
      </c>
      <c r="U188" s="186">
        <f t="shared" si="87"/>
        <v>0</v>
      </c>
      <c r="V188" s="186">
        <f t="shared" si="87"/>
        <v>0</v>
      </c>
      <c r="W188" s="186">
        <f t="shared" si="87"/>
        <v>0</v>
      </c>
      <c r="X188" s="186">
        <f t="shared" si="85"/>
        <v>0</v>
      </c>
      <c r="Y188" s="186">
        <f t="shared" si="85"/>
        <v>0</v>
      </c>
      <c r="Z188" s="186">
        <f t="shared" si="85"/>
        <v>0</v>
      </c>
      <c r="AA188" s="186">
        <f t="shared" si="121"/>
        <v>0</v>
      </c>
      <c r="AB188" s="181">
        <f t="shared" si="88"/>
        <v>3.7445550216714889E-3</v>
      </c>
      <c r="AC188" s="181">
        <f t="shared" si="88"/>
        <v>2.7440240367186787E-3</v>
      </c>
      <c r="AD188" s="181">
        <f t="shared" si="88"/>
        <v>4.0785870616399895E-4</v>
      </c>
      <c r="AE188" s="181">
        <f t="shared" si="88"/>
        <v>0</v>
      </c>
      <c r="AF188" s="181">
        <f t="shared" si="88"/>
        <v>0</v>
      </c>
      <c r="AG188" s="181">
        <f t="shared" si="88"/>
        <v>0</v>
      </c>
      <c r="AH188" s="181">
        <f t="shared" si="88"/>
        <v>0</v>
      </c>
      <c r="AI188" s="181">
        <f t="shared" si="88"/>
        <v>0</v>
      </c>
      <c r="AJ188" s="181">
        <f t="shared" si="88"/>
        <v>0</v>
      </c>
      <c r="AK188" s="181">
        <f t="shared" si="88"/>
        <v>0</v>
      </c>
      <c r="AL188" s="181">
        <f t="shared" si="88"/>
        <v>0</v>
      </c>
      <c r="AM188" s="181">
        <f t="shared" si="88"/>
        <v>0</v>
      </c>
      <c r="AN188" s="181">
        <f t="shared" si="88"/>
        <v>0</v>
      </c>
      <c r="AO188" s="181">
        <f t="shared" si="88"/>
        <v>0</v>
      </c>
      <c r="AP188" s="181">
        <f t="shared" si="120"/>
        <v>0</v>
      </c>
      <c r="AQ188" s="181">
        <f t="shared" si="120"/>
        <v>0</v>
      </c>
      <c r="AR188" s="181">
        <f t="shared" si="120"/>
        <v>0</v>
      </c>
      <c r="AS188" s="181">
        <f t="shared" si="120"/>
        <v>0</v>
      </c>
      <c r="AT188" s="181">
        <f t="shared" si="120"/>
        <v>0</v>
      </c>
      <c r="AU188" s="181">
        <f t="shared" si="112"/>
        <v>0</v>
      </c>
      <c r="AV188" s="181">
        <f t="shared" si="113"/>
        <v>0.46499609737824843</v>
      </c>
      <c r="AW188" s="181">
        <f t="shared" si="114"/>
        <v>0.36773111428605182</v>
      </c>
      <c r="AX188" s="181">
        <f t="shared" si="115"/>
        <v>0.45971470007240178</v>
      </c>
      <c r="AY188" s="181">
        <f t="shared" si="90"/>
        <v>0.16624115718195981</v>
      </c>
      <c r="AZ188" s="181">
        <f t="shared" si="116"/>
        <v>0.53397227146801163</v>
      </c>
      <c r="BD188" s="185">
        <f t="shared" si="117"/>
        <v>0.56799999999999995</v>
      </c>
      <c r="BE188" s="185">
        <f t="shared" si="118"/>
        <v>0.7536577472566709</v>
      </c>
      <c r="BF188" s="185">
        <f t="shared" ca="1" si="119"/>
        <v>-0.50349513746175778</v>
      </c>
      <c r="BG188" s="185">
        <f t="shared" si="91"/>
        <v>0.53397227146801163</v>
      </c>
      <c r="BH188" s="185">
        <f t="shared" si="92"/>
        <v>0.73073406343758984</v>
      </c>
      <c r="BI188" s="185">
        <f t="shared" ca="1" si="93"/>
        <v>-0.5614406858843406</v>
      </c>
      <c r="BJ188" s="185">
        <f t="shared" si="94"/>
        <v>1.157886309046692E-3</v>
      </c>
      <c r="BK188" s="185">
        <f t="shared" si="95"/>
        <v>5.2549527983719851E-4</v>
      </c>
      <c r="BL188" s="185">
        <f t="shared" ca="1" si="96"/>
        <v>3.3576865819938896E-3</v>
      </c>
      <c r="BM188" s="185">
        <f t="shared" ca="1" si="97"/>
        <v>0.78957100815162096</v>
      </c>
      <c r="BN188" s="185">
        <f t="shared" ca="1" si="98"/>
        <v>0.10689625164423085</v>
      </c>
      <c r="BO188" s="185">
        <f t="shared" ca="1" si="99"/>
        <v>0.25121989988358057</v>
      </c>
      <c r="BP188" s="185">
        <f t="shared" si="122"/>
        <v>0</v>
      </c>
      <c r="BQ188" s="185">
        <f t="shared" si="122"/>
        <v>3.29</v>
      </c>
    </row>
    <row r="189" spans="1:69" x14ac:dyDescent="0.25">
      <c r="A189" s="179">
        <v>33388</v>
      </c>
      <c r="B189" s="180">
        <v>0</v>
      </c>
      <c r="C189" s="180">
        <v>3.31</v>
      </c>
      <c r="D189" s="180">
        <v>1.6701388888888888</v>
      </c>
      <c r="E189" s="181">
        <f t="shared" si="100"/>
        <v>0.55500000000000005</v>
      </c>
      <c r="F189" s="182"/>
      <c r="G189" s="181">
        <f t="shared" si="101"/>
        <v>0.4065895593191261</v>
      </c>
      <c r="H189" s="181">
        <f t="shared" si="102"/>
        <v>0</v>
      </c>
      <c r="I189" s="181">
        <f t="shared" si="103"/>
        <v>3.31</v>
      </c>
      <c r="J189" s="186">
        <f t="shared" si="104"/>
        <v>0</v>
      </c>
      <c r="K189" s="186">
        <f t="shared" si="105"/>
        <v>2.1312764629688656</v>
      </c>
      <c r="L189" s="186">
        <f t="shared" si="106"/>
        <v>0.39993155307700895</v>
      </c>
      <c r="M189" s="186">
        <f t="shared" si="107"/>
        <v>3.1927363088830617E-2</v>
      </c>
      <c r="N189" s="186">
        <f t="shared" si="108"/>
        <v>0.39983181351415392</v>
      </c>
      <c r="O189" s="186">
        <f t="shared" si="109"/>
        <v>3.1927363088830617E-2</v>
      </c>
      <c r="P189" s="186">
        <f t="shared" si="110"/>
        <v>0.45971470007240178</v>
      </c>
      <c r="Q189" s="186">
        <f t="shared" si="111"/>
        <v>0.15946891792455345</v>
      </c>
      <c r="R189" s="186">
        <f t="shared" si="89"/>
        <v>3.0142772323263942E-2</v>
      </c>
      <c r="S189" s="186">
        <f t="shared" si="89"/>
        <v>1.6100511261169272E-2</v>
      </c>
      <c r="T189" s="186">
        <f t="shared" si="89"/>
        <v>0</v>
      </c>
      <c r="U189" s="186">
        <f t="shared" si="87"/>
        <v>0</v>
      </c>
      <c r="V189" s="186">
        <f t="shared" si="87"/>
        <v>0</v>
      </c>
      <c r="W189" s="186">
        <f t="shared" si="87"/>
        <v>0</v>
      </c>
      <c r="X189" s="186">
        <f t="shared" si="85"/>
        <v>0</v>
      </c>
      <c r="Y189" s="186">
        <f t="shared" si="85"/>
        <v>0</v>
      </c>
      <c r="Z189" s="186">
        <f t="shared" si="85"/>
        <v>0</v>
      </c>
      <c r="AA189" s="186">
        <f t="shared" si="121"/>
        <v>0</v>
      </c>
      <c r="AB189" s="181">
        <f t="shared" si="88"/>
        <v>3.4459193433174721E-3</v>
      </c>
      <c r="AC189" s="181">
        <f t="shared" si="88"/>
        <v>2.5236433140664307E-3</v>
      </c>
      <c r="AD189" s="181">
        <f t="shared" si="88"/>
        <v>3.7505639438183618E-4</v>
      </c>
      <c r="AE189" s="181">
        <f t="shared" si="88"/>
        <v>0</v>
      </c>
      <c r="AF189" s="181">
        <f t="shared" si="88"/>
        <v>0</v>
      </c>
      <c r="AG189" s="181">
        <f t="shared" si="88"/>
        <v>0</v>
      </c>
      <c r="AH189" s="181">
        <f t="shared" si="88"/>
        <v>0</v>
      </c>
      <c r="AI189" s="181">
        <f t="shared" si="88"/>
        <v>0</v>
      </c>
      <c r="AJ189" s="181">
        <f t="shared" si="88"/>
        <v>0</v>
      </c>
      <c r="AK189" s="181">
        <f t="shared" si="88"/>
        <v>0</v>
      </c>
      <c r="AL189" s="181">
        <f t="shared" si="88"/>
        <v>0</v>
      </c>
      <c r="AM189" s="181">
        <f t="shared" si="88"/>
        <v>0</v>
      </c>
      <c r="AN189" s="181">
        <f t="shared" si="88"/>
        <v>0</v>
      </c>
      <c r="AO189" s="181">
        <f t="shared" si="88"/>
        <v>0</v>
      </c>
      <c r="AP189" s="181">
        <f t="shared" si="120"/>
        <v>0</v>
      </c>
      <c r="AQ189" s="181">
        <f t="shared" si="120"/>
        <v>0</v>
      </c>
      <c r="AR189" s="181">
        <f t="shared" si="120"/>
        <v>0</v>
      </c>
      <c r="AS189" s="181">
        <f t="shared" si="120"/>
        <v>0</v>
      </c>
      <c r="AT189" s="181">
        <f t="shared" si="120"/>
        <v>0</v>
      </c>
      <c r="AU189" s="181">
        <f t="shared" si="112"/>
        <v>0</v>
      </c>
      <c r="AV189" s="181">
        <f t="shared" si="113"/>
        <v>0.46243792536155387</v>
      </c>
      <c r="AW189" s="181">
        <f t="shared" si="114"/>
        <v>0.35794580174359814</v>
      </c>
      <c r="AX189" s="181">
        <f t="shared" si="115"/>
        <v>0.45729706585980062</v>
      </c>
      <c r="AY189" s="181">
        <f t="shared" si="90"/>
        <v>0.16291483726787093</v>
      </c>
      <c r="AZ189" s="181">
        <f t="shared" si="116"/>
        <v>0.52086063901146906</v>
      </c>
      <c r="BD189" s="185">
        <f t="shared" si="117"/>
        <v>0.55500000000000005</v>
      </c>
      <c r="BE189" s="185">
        <f t="shared" si="118"/>
        <v>0.744983221287567</v>
      </c>
      <c r="BF189" s="185">
        <f t="shared" ca="1" si="119"/>
        <v>-0.5252382348403668</v>
      </c>
      <c r="BG189" s="185">
        <f t="shared" si="91"/>
        <v>0.52086063901146906</v>
      </c>
      <c r="BH189" s="185">
        <f t="shared" si="92"/>
        <v>0.72170675416783314</v>
      </c>
      <c r="BI189" s="185">
        <f t="shared" ca="1" si="93"/>
        <v>-0.58469628114164462</v>
      </c>
      <c r="BJ189" s="185">
        <f t="shared" si="94"/>
        <v>1.1654959687052314E-3</v>
      </c>
      <c r="BK189" s="185">
        <f t="shared" si="95"/>
        <v>5.4179392157605131E-4</v>
      </c>
      <c r="BL189" s="185">
        <f t="shared" ca="1" si="96"/>
        <v>3.5352592699648975E-3</v>
      </c>
      <c r="BM189" s="185">
        <f t="shared" ca="1" si="97"/>
        <v>0.81284303828860704</v>
      </c>
      <c r="BN189" s="185">
        <f t="shared" ca="1" si="98"/>
        <v>0.11264377022692844</v>
      </c>
      <c r="BO189" s="185">
        <f t="shared" ca="1" si="99"/>
        <v>0.27348874379290711</v>
      </c>
      <c r="BP189" s="185">
        <f t="shared" si="122"/>
        <v>0</v>
      </c>
      <c r="BQ189" s="185">
        <f t="shared" si="122"/>
        <v>3.31</v>
      </c>
    </row>
    <row r="190" spans="1:69" x14ac:dyDescent="0.25">
      <c r="A190" s="179">
        <v>33389</v>
      </c>
      <c r="B190" s="180">
        <v>0</v>
      </c>
      <c r="C190" s="180">
        <v>3.33</v>
      </c>
      <c r="D190" s="180">
        <v>1.7002314814814812</v>
      </c>
      <c r="E190" s="181">
        <f t="shared" si="100"/>
        <v>0.56499999999999995</v>
      </c>
      <c r="F190" s="182"/>
      <c r="G190" s="181">
        <f t="shared" si="101"/>
        <v>0.39983181351415392</v>
      </c>
      <c r="H190" s="181">
        <f t="shared" si="102"/>
        <v>0</v>
      </c>
      <c r="I190" s="181">
        <f t="shared" si="103"/>
        <v>3.33</v>
      </c>
      <c r="J190" s="186">
        <f t="shared" si="104"/>
        <v>0</v>
      </c>
      <c r="K190" s="186">
        <f t="shared" si="105"/>
        <v>2.1172327147865051</v>
      </c>
      <c r="L190" s="186">
        <f t="shared" si="106"/>
        <v>0.39321767927301154</v>
      </c>
      <c r="M190" s="186">
        <f t="shared" si="107"/>
        <v>2.9337128779991603E-2</v>
      </c>
      <c r="N190" s="186">
        <f t="shared" si="108"/>
        <v>0.39312603147886716</v>
      </c>
      <c r="O190" s="186">
        <f t="shared" si="109"/>
        <v>2.9337128779991603E-2</v>
      </c>
      <c r="P190" s="186">
        <f t="shared" si="110"/>
        <v>0.45729706585980062</v>
      </c>
      <c r="Q190" s="186">
        <f t="shared" si="111"/>
        <v>0.15655290474243261</v>
      </c>
      <c r="R190" s="186">
        <f t="shared" si="89"/>
        <v>2.7709633911368832E-2</v>
      </c>
      <c r="S190" s="186">
        <f t="shared" si="89"/>
        <v>1.479429325179288E-2</v>
      </c>
      <c r="T190" s="186">
        <f t="shared" si="89"/>
        <v>0</v>
      </c>
      <c r="U190" s="186">
        <f t="shared" si="87"/>
        <v>0</v>
      </c>
      <c r="V190" s="186">
        <f t="shared" si="87"/>
        <v>0</v>
      </c>
      <c r="W190" s="186">
        <f t="shared" si="87"/>
        <v>0</v>
      </c>
      <c r="X190" s="186">
        <f t="shared" si="85"/>
        <v>0</v>
      </c>
      <c r="Y190" s="186">
        <f t="shared" si="85"/>
        <v>0</v>
      </c>
      <c r="Z190" s="186">
        <f t="shared" si="85"/>
        <v>0</v>
      </c>
      <c r="AA190" s="186">
        <f t="shared" si="121"/>
        <v>0</v>
      </c>
      <c r="AB190" s="181">
        <f t="shared" si="88"/>
        <v>3.1685945724108508E-3</v>
      </c>
      <c r="AC190" s="181">
        <f t="shared" si="88"/>
        <v>2.3191895612850702E-3</v>
      </c>
      <c r="AD190" s="181">
        <f t="shared" si="88"/>
        <v>3.446284527515063E-4</v>
      </c>
      <c r="AE190" s="181">
        <f t="shared" si="88"/>
        <v>0</v>
      </c>
      <c r="AF190" s="181">
        <f t="shared" si="88"/>
        <v>0</v>
      </c>
      <c r="AG190" s="181">
        <f t="shared" ref="AG190:AO218" si="123">AH189+$O190*0.1*W$14</f>
        <v>0</v>
      </c>
      <c r="AH190" s="181">
        <f t="shared" si="123"/>
        <v>0</v>
      </c>
      <c r="AI190" s="181">
        <f t="shared" si="123"/>
        <v>0</v>
      </c>
      <c r="AJ190" s="181">
        <f t="shared" si="123"/>
        <v>0</v>
      </c>
      <c r="AK190" s="181">
        <f t="shared" si="123"/>
        <v>0</v>
      </c>
      <c r="AL190" s="181">
        <f t="shared" si="123"/>
        <v>0</v>
      </c>
      <c r="AM190" s="181">
        <f t="shared" si="123"/>
        <v>0</v>
      </c>
      <c r="AN190" s="181">
        <f t="shared" si="123"/>
        <v>0</v>
      </c>
      <c r="AO190" s="181">
        <f t="shared" si="123"/>
        <v>0</v>
      </c>
      <c r="AP190" s="181">
        <f t="shared" si="120"/>
        <v>0</v>
      </c>
      <c r="AQ190" s="181">
        <f t="shared" si="120"/>
        <v>0</v>
      </c>
      <c r="AR190" s="181">
        <f t="shared" si="120"/>
        <v>0</v>
      </c>
      <c r="AS190" s="181">
        <f t="shared" si="120"/>
        <v>0</v>
      </c>
      <c r="AT190" s="181">
        <f t="shared" si="120"/>
        <v>0</v>
      </c>
      <c r="AU190" s="181">
        <f t="shared" si="112"/>
        <v>0</v>
      </c>
      <c r="AV190" s="181">
        <f t="shared" si="113"/>
        <v>0.45994346600764791</v>
      </c>
      <c r="AW190" s="181">
        <f t="shared" si="114"/>
        <v>0.34860041422898913</v>
      </c>
      <c r="AX190" s="181">
        <f t="shared" si="115"/>
        <v>0.45493682605524549</v>
      </c>
      <c r="AY190" s="181">
        <f t="shared" si="90"/>
        <v>0.15972149931484345</v>
      </c>
      <c r="AZ190" s="181">
        <f t="shared" si="116"/>
        <v>0.5083219135438326</v>
      </c>
      <c r="BD190" s="185">
        <f t="shared" si="117"/>
        <v>0.56499999999999995</v>
      </c>
      <c r="BE190" s="185">
        <f t="shared" si="118"/>
        <v>0.75166481891864534</v>
      </c>
      <c r="BF190" s="185">
        <f t="shared" ca="1" si="119"/>
        <v>-0.50847097803005159</v>
      </c>
      <c r="BG190" s="185">
        <f t="shared" si="91"/>
        <v>0.5083219135438326</v>
      </c>
      <c r="BH190" s="185">
        <f t="shared" si="92"/>
        <v>0.71296697928012953</v>
      </c>
      <c r="BI190" s="185">
        <f t="shared" ca="1" si="93"/>
        <v>-0.60745333420192671</v>
      </c>
      <c r="BJ190" s="185">
        <f t="shared" si="94"/>
        <v>3.2124054843327798E-3</v>
      </c>
      <c r="BK190" s="185">
        <f t="shared" si="95"/>
        <v>1.4975227926882853E-3</v>
      </c>
      <c r="BL190" s="185">
        <f t="shared" ca="1" si="96"/>
        <v>9.7975068333359446E-3</v>
      </c>
      <c r="BM190" s="185">
        <f t="shared" ca="1" si="97"/>
        <v>0.79491147664477169</v>
      </c>
      <c r="BN190" s="185">
        <f t="shared" ca="1" si="98"/>
        <v>0.10820339893783416</v>
      </c>
      <c r="BO190" s="185">
        <f t="shared" ca="1" si="99"/>
        <v>0.25623262472226688</v>
      </c>
      <c r="BP190" s="185">
        <f t="shared" si="122"/>
        <v>0</v>
      </c>
      <c r="BQ190" s="185">
        <f t="shared" si="122"/>
        <v>3.33</v>
      </c>
    </row>
    <row r="191" spans="1:69" x14ac:dyDescent="0.25">
      <c r="A191" s="179">
        <v>33390</v>
      </c>
      <c r="B191" s="180">
        <v>0</v>
      </c>
      <c r="C191" s="180">
        <v>3.43</v>
      </c>
      <c r="D191" s="180">
        <v>1.7604166666666665</v>
      </c>
      <c r="E191" s="181">
        <f t="shared" si="100"/>
        <v>0.58499999999999996</v>
      </c>
      <c r="F191" s="182"/>
      <c r="G191" s="181">
        <f t="shared" si="101"/>
        <v>0.39312603147886716</v>
      </c>
      <c r="H191" s="181">
        <f t="shared" si="102"/>
        <v>0</v>
      </c>
      <c r="I191" s="181">
        <f t="shared" si="103"/>
        <v>3.43</v>
      </c>
      <c r="J191" s="186">
        <f t="shared" si="104"/>
        <v>0</v>
      </c>
      <c r="K191" s="186">
        <f t="shared" si="105"/>
        <v>2.1526640524629239</v>
      </c>
      <c r="L191" s="186">
        <f t="shared" si="106"/>
        <v>0.38640121142501349</v>
      </c>
      <c r="M191" s="186">
        <f t="shared" si="107"/>
        <v>2.6882021102516418E-2</v>
      </c>
      <c r="N191" s="186">
        <f t="shared" si="108"/>
        <v>0.38631723327041406</v>
      </c>
      <c r="O191" s="186">
        <f t="shared" si="109"/>
        <v>2.6882021102516418E-2</v>
      </c>
      <c r="P191" s="186">
        <f t="shared" si="110"/>
        <v>0.45493682605524549</v>
      </c>
      <c r="Q191" s="186">
        <f t="shared" si="111"/>
        <v>0.15374305440035094</v>
      </c>
      <c r="R191" s="186">
        <f t="shared" si="89"/>
        <v>2.5431894579609503E-2</v>
      </c>
      <c r="S191" s="186">
        <f t="shared" si="89"/>
        <v>1.3556217664448153E-2</v>
      </c>
      <c r="T191" s="186">
        <f t="shared" si="89"/>
        <v>0</v>
      </c>
      <c r="U191" s="186">
        <f t="shared" si="87"/>
        <v>0</v>
      </c>
      <c r="V191" s="186">
        <f t="shared" si="87"/>
        <v>0</v>
      </c>
      <c r="W191" s="186">
        <f t="shared" si="87"/>
        <v>0</v>
      </c>
      <c r="X191" s="186">
        <f t="shared" si="87"/>
        <v>0</v>
      </c>
      <c r="Y191" s="186">
        <f t="shared" si="87"/>
        <v>0</v>
      </c>
      <c r="Z191" s="186">
        <f t="shared" si="87"/>
        <v>0</v>
      </c>
      <c r="AA191" s="186">
        <f t="shared" si="121"/>
        <v>0</v>
      </c>
      <c r="AB191" s="181">
        <f t="shared" ref="AB191:AI233" si="124">AC190+$O191*0.1*R$14</f>
        <v>2.9101674128304382E-3</v>
      </c>
      <c r="AC191" s="181">
        <f t="shared" si="124"/>
        <v>2.1260648438423241E-3</v>
      </c>
      <c r="AD191" s="181">
        <f t="shared" si="124"/>
        <v>3.1578786761545603E-4</v>
      </c>
      <c r="AE191" s="181">
        <f t="shared" si="124"/>
        <v>0</v>
      </c>
      <c r="AF191" s="181">
        <f t="shared" si="124"/>
        <v>0</v>
      </c>
      <c r="AG191" s="181">
        <f t="shared" si="123"/>
        <v>0</v>
      </c>
      <c r="AH191" s="181">
        <f t="shared" si="123"/>
        <v>0</v>
      </c>
      <c r="AI191" s="181">
        <f t="shared" si="123"/>
        <v>0</v>
      </c>
      <c r="AJ191" s="181">
        <f t="shared" si="123"/>
        <v>0</v>
      </c>
      <c r="AK191" s="181">
        <f t="shared" si="123"/>
        <v>0</v>
      </c>
      <c r="AL191" s="181">
        <f t="shared" si="123"/>
        <v>0</v>
      </c>
      <c r="AM191" s="181">
        <f t="shared" si="123"/>
        <v>0</v>
      </c>
      <c r="AN191" s="181">
        <f t="shared" si="123"/>
        <v>0</v>
      </c>
      <c r="AO191" s="181">
        <f t="shared" si="123"/>
        <v>0</v>
      </c>
      <c r="AP191" s="181">
        <f t="shared" si="120"/>
        <v>0</v>
      </c>
      <c r="AQ191" s="181">
        <f t="shared" si="120"/>
        <v>0</v>
      </c>
      <c r="AR191" s="181">
        <f t="shared" si="120"/>
        <v>0</v>
      </c>
      <c r="AS191" s="181">
        <f t="shared" si="120"/>
        <v>0</v>
      </c>
      <c r="AT191" s="181">
        <f t="shared" si="120"/>
        <v>0</v>
      </c>
      <c r="AU191" s="181">
        <f t="shared" si="112"/>
        <v>0</v>
      </c>
      <c r="AV191" s="181">
        <f t="shared" si="113"/>
        <v>0.45751015764470099</v>
      </c>
      <c r="AW191" s="181">
        <f t="shared" si="114"/>
        <v>0.33966818455859848</v>
      </c>
      <c r="AX191" s="181">
        <f t="shared" si="115"/>
        <v>0.4526318034203311</v>
      </c>
      <c r="AY191" s="181">
        <f t="shared" si="90"/>
        <v>0.15665322181318136</v>
      </c>
      <c r="AZ191" s="181">
        <f t="shared" si="116"/>
        <v>0.49632140637177985</v>
      </c>
      <c r="BD191" s="185">
        <f t="shared" si="117"/>
        <v>0.58499999999999996</v>
      </c>
      <c r="BE191" s="185">
        <f t="shared" si="118"/>
        <v>0.76485292703891772</v>
      </c>
      <c r="BF191" s="185">
        <f t="shared" ca="1" si="119"/>
        <v>-0.47575702504420792</v>
      </c>
      <c r="BG191" s="185">
        <f t="shared" si="91"/>
        <v>0.49632140637177985</v>
      </c>
      <c r="BH191" s="185">
        <f t="shared" si="92"/>
        <v>0.70450082070341113</v>
      </c>
      <c r="BI191" s="185">
        <f t="shared" ca="1" si="93"/>
        <v>-0.62972955283892318</v>
      </c>
      <c r="BJ191" s="185">
        <f t="shared" si="94"/>
        <v>7.8638929678790017E-3</v>
      </c>
      <c r="BK191" s="185">
        <f t="shared" si="95"/>
        <v>3.6423767391322937E-3</v>
      </c>
      <c r="BL191" s="185">
        <f t="shared" ca="1" si="96"/>
        <v>2.3707539315494363E-2</v>
      </c>
      <c r="BM191" s="185">
        <f t="shared" ca="1" si="97"/>
        <v>0.75964835335710046</v>
      </c>
      <c r="BN191" s="185">
        <f t="shared" ca="1" si="98"/>
        <v>9.9701057376342272E-2</v>
      </c>
      <c r="BO191" s="185">
        <f t="shared" ca="1" si="99"/>
        <v>0.22418359726275217</v>
      </c>
      <c r="BP191" s="185">
        <f t="shared" si="122"/>
        <v>0</v>
      </c>
      <c r="BQ191" s="185">
        <f t="shared" si="122"/>
        <v>3.43</v>
      </c>
    </row>
    <row r="192" spans="1:69" x14ac:dyDescent="0.25">
      <c r="A192" s="179">
        <v>33391</v>
      </c>
      <c r="B192" s="180">
        <v>0</v>
      </c>
      <c r="C192" s="180">
        <v>3.45</v>
      </c>
      <c r="D192" s="180">
        <v>1.7212962962962961</v>
      </c>
      <c r="E192" s="181">
        <f t="shared" si="100"/>
        <v>0.57199999999999995</v>
      </c>
      <c r="F192" s="182"/>
      <c r="G192" s="181">
        <f t="shared" si="101"/>
        <v>0.38631723327041406</v>
      </c>
      <c r="H192" s="181">
        <f t="shared" si="102"/>
        <v>0</v>
      </c>
      <c r="I192" s="181">
        <f t="shared" si="103"/>
        <v>3.45</v>
      </c>
      <c r="J192" s="186">
        <f t="shared" si="104"/>
        <v>0</v>
      </c>
      <c r="K192" s="186">
        <f t="shared" si="105"/>
        <v>2.1364938449446456</v>
      </c>
      <c r="L192" s="186">
        <f t="shared" si="106"/>
        <v>0.37964292817530165</v>
      </c>
      <c r="M192" s="186">
        <f t="shared" si="107"/>
        <v>2.4612865060465592E-2</v>
      </c>
      <c r="N192" s="186">
        <f t="shared" si="108"/>
        <v>0.37956603875618766</v>
      </c>
      <c r="O192" s="186">
        <f t="shared" si="109"/>
        <v>2.4612865060465592E-2</v>
      </c>
      <c r="P192" s="186">
        <f t="shared" si="110"/>
        <v>0.4526318034203311</v>
      </c>
      <c r="Q192" s="186">
        <f t="shared" si="111"/>
        <v>0.15103388994868466</v>
      </c>
      <c r="R192" s="186">
        <f t="shared" si="89"/>
        <v>2.3295881399183899E-2</v>
      </c>
      <c r="S192" s="186">
        <f t="shared" si="89"/>
        <v>1.2411914819683288E-2</v>
      </c>
      <c r="T192" s="186">
        <f t="shared" si="89"/>
        <v>0</v>
      </c>
      <c r="U192" s="186">
        <f t="shared" si="87"/>
        <v>0</v>
      </c>
      <c r="V192" s="186">
        <f t="shared" si="87"/>
        <v>0</v>
      </c>
      <c r="W192" s="186">
        <f t="shared" si="87"/>
        <v>0</v>
      </c>
      <c r="X192" s="186">
        <f t="shared" si="87"/>
        <v>0</v>
      </c>
      <c r="Y192" s="186">
        <f t="shared" si="87"/>
        <v>0</v>
      </c>
      <c r="Z192" s="186">
        <f t="shared" si="87"/>
        <v>0</v>
      </c>
      <c r="AA192" s="186">
        <f t="shared" si="121"/>
        <v>0</v>
      </c>
      <c r="AB192" s="181">
        <f t="shared" si="124"/>
        <v>2.6671572735498653E-3</v>
      </c>
      <c r="AC192" s="181">
        <f t="shared" si="124"/>
        <v>1.9468502546476823E-3</v>
      </c>
      <c r="AD192" s="181">
        <f t="shared" si="124"/>
        <v>2.8913168930679158E-4</v>
      </c>
      <c r="AE192" s="181">
        <f t="shared" si="124"/>
        <v>0</v>
      </c>
      <c r="AF192" s="181">
        <f t="shared" si="124"/>
        <v>0</v>
      </c>
      <c r="AG192" s="181">
        <f t="shared" si="123"/>
        <v>0</v>
      </c>
      <c r="AH192" s="181">
        <f t="shared" si="123"/>
        <v>0</v>
      </c>
      <c r="AI192" s="181">
        <f t="shared" si="123"/>
        <v>0</v>
      </c>
      <c r="AJ192" s="181">
        <f t="shared" si="123"/>
        <v>0</v>
      </c>
      <c r="AK192" s="181">
        <f t="shared" si="123"/>
        <v>0</v>
      </c>
      <c r="AL192" s="181">
        <f t="shared" si="123"/>
        <v>0</v>
      </c>
      <c r="AM192" s="181">
        <f t="shared" si="123"/>
        <v>0</v>
      </c>
      <c r="AN192" s="181">
        <f t="shared" si="123"/>
        <v>0</v>
      </c>
      <c r="AO192" s="181">
        <f t="shared" si="123"/>
        <v>0</v>
      </c>
      <c r="AP192" s="181">
        <f t="shared" si="120"/>
        <v>0</v>
      </c>
      <c r="AQ192" s="181">
        <f t="shared" si="120"/>
        <v>0</v>
      </c>
      <c r="AR192" s="181">
        <f t="shared" si="120"/>
        <v>0</v>
      </c>
      <c r="AS192" s="181">
        <f t="shared" si="120"/>
        <v>0</v>
      </c>
      <c r="AT192" s="181">
        <f t="shared" si="120"/>
        <v>0</v>
      </c>
      <c r="AU192" s="181">
        <f t="shared" si="112"/>
        <v>0</v>
      </c>
      <c r="AV192" s="181">
        <f t="shared" si="113"/>
        <v>0.45513554800151246</v>
      </c>
      <c r="AW192" s="181">
        <f t="shared" si="114"/>
        <v>0.33112425887637215</v>
      </c>
      <c r="AX192" s="181">
        <f t="shared" si="115"/>
        <v>0.45037990263784661</v>
      </c>
      <c r="AY192" s="181">
        <f t="shared" si="90"/>
        <v>0.15370104722223452</v>
      </c>
      <c r="AZ192" s="181">
        <f t="shared" si="116"/>
        <v>0.48482530609860663</v>
      </c>
      <c r="BD192" s="185">
        <f t="shared" si="117"/>
        <v>0.57199999999999995</v>
      </c>
      <c r="BE192" s="185">
        <f t="shared" si="118"/>
        <v>0.75630681604756145</v>
      </c>
      <c r="BF192" s="185">
        <f t="shared" ca="1" si="119"/>
        <v>-0.49689896467992378</v>
      </c>
      <c r="BG192" s="185">
        <f t="shared" si="91"/>
        <v>0.48482530609860663</v>
      </c>
      <c r="BH192" s="185">
        <f t="shared" si="92"/>
        <v>0.69629397965127249</v>
      </c>
      <c r="BI192" s="185">
        <f t="shared" ca="1" si="93"/>
        <v>-0.65154515468873109</v>
      </c>
      <c r="BJ192" s="185">
        <f t="shared" si="94"/>
        <v>7.5994272568016214E-3</v>
      </c>
      <c r="BK192" s="185">
        <f t="shared" si="95"/>
        <v>3.6015405323277447E-3</v>
      </c>
      <c r="BL192" s="185">
        <f t="shared" ca="1" si="96"/>
        <v>2.3915444084240133E-2</v>
      </c>
      <c r="BM192" s="185">
        <f t="shared" ca="1" si="97"/>
        <v>0.78247838349408672</v>
      </c>
      <c r="BN192" s="185">
        <f t="shared" ca="1" si="98"/>
        <v>0.10517104353937852</v>
      </c>
      <c r="BO192" s="185">
        <f t="shared" ca="1" si="99"/>
        <v>0.24465116284080848</v>
      </c>
      <c r="BP192" s="185">
        <f t="shared" si="122"/>
        <v>0</v>
      </c>
      <c r="BQ192" s="185">
        <f t="shared" si="122"/>
        <v>3.45</v>
      </c>
    </row>
    <row r="193" spans="1:69" x14ac:dyDescent="0.25">
      <c r="A193" s="179">
        <v>33392</v>
      </c>
      <c r="B193" s="180">
        <v>0</v>
      </c>
      <c r="C193" s="180">
        <v>3.47</v>
      </c>
      <c r="D193" s="180">
        <v>1.6701388888888888</v>
      </c>
      <c r="E193" s="181">
        <f t="shared" si="100"/>
        <v>0.55500000000000005</v>
      </c>
      <c r="F193" s="182"/>
      <c r="G193" s="181">
        <f t="shared" si="101"/>
        <v>0.37956603875618766</v>
      </c>
      <c r="H193" s="181">
        <f t="shared" si="102"/>
        <v>0</v>
      </c>
      <c r="I193" s="181">
        <f t="shared" si="103"/>
        <v>3.47</v>
      </c>
      <c r="J193" s="186">
        <f t="shared" si="104"/>
        <v>0</v>
      </c>
      <c r="K193" s="186">
        <f t="shared" si="105"/>
        <v>2.1199233582870791</v>
      </c>
      <c r="L193" s="186">
        <f t="shared" si="106"/>
        <v>0.37294349907279817</v>
      </c>
      <c r="M193" s="186">
        <f t="shared" si="107"/>
        <v>2.2517279435951776E-2</v>
      </c>
      <c r="N193" s="186">
        <f t="shared" si="108"/>
        <v>0.37287315616344552</v>
      </c>
      <c r="O193" s="186">
        <f t="shared" si="109"/>
        <v>2.2517279435951776E-2</v>
      </c>
      <c r="P193" s="186">
        <f t="shared" si="110"/>
        <v>0.45037990263784661</v>
      </c>
      <c r="Q193" s="186">
        <f t="shared" si="111"/>
        <v>0.14842025984409396</v>
      </c>
      <c r="R193" s="186">
        <f t="shared" si="89"/>
        <v>2.1322325265134362E-2</v>
      </c>
      <c r="S193" s="186">
        <f t="shared" si="89"/>
        <v>1.1355141046905522E-2</v>
      </c>
      <c r="T193" s="186">
        <f t="shared" si="89"/>
        <v>0</v>
      </c>
      <c r="U193" s="186">
        <f t="shared" si="87"/>
        <v>0</v>
      </c>
      <c r="V193" s="186">
        <f t="shared" si="87"/>
        <v>0</v>
      </c>
      <c r="W193" s="186">
        <f t="shared" si="87"/>
        <v>0</v>
      </c>
      <c r="X193" s="186">
        <f t="shared" si="87"/>
        <v>0</v>
      </c>
      <c r="Y193" s="186">
        <f t="shared" si="87"/>
        <v>0</v>
      </c>
      <c r="Z193" s="186">
        <f t="shared" si="87"/>
        <v>0</v>
      </c>
      <c r="AA193" s="186">
        <f t="shared" si="121"/>
        <v>0</v>
      </c>
      <c r="AB193" s="181">
        <f t="shared" si="124"/>
        <v>2.441873057172742E-3</v>
      </c>
      <c r="AC193" s="181">
        <f t="shared" si="124"/>
        <v>1.781322356912898E-3</v>
      </c>
      <c r="AD193" s="181">
        <f t="shared" si="124"/>
        <v>2.6451447346401125E-4</v>
      </c>
      <c r="AE193" s="181">
        <f t="shared" si="124"/>
        <v>0</v>
      </c>
      <c r="AF193" s="181">
        <f t="shared" si="124"/>
        <v>0</v>
      </c>
      <c r="AG193" s="181">
        <f t="shared" si="123"/>
        <v>0</v>
      </c>
      <c r="AH193" s="181">
        <f t="shared" si="123"/>
        <v>0</v>
      </c>
      <c r="AI193" s="181">
        <f t="shared" si="123"/>
        <v>0</v>
      </c>
      <c r="AJ193" s="181">
        <f t="shared" si="123"/>
        <v>0</v>
      </c>
      <c r="AK193" s="181">
        <f t="shared" si="123"/>
        <v>0</v>
      </c>
      <c r="AL193" s="181">
        <f t="shared" si="123"/>
        <v>0</v>
      </c>
      <c r="AM193" s="181">
        <f t="shared" si="123"/>
        <v>0</v>
      </c>
      <c r="AN193" s="181">
        <f t="shared" si="123"/>
        <v>0</v>
      </c>
      <c r="AO193" s="181">
        <f t="shared" si="123"/>
        <v>0</v>
      </c>
      <c r="AP193" s="181">
        <f t="shared" si="120"/>
        <v>0</v>
      </c>
      <c r="AQ193" s="181">
        <f t="shared" si="120"/>
        <v>0</v>
      </c>
      <c r="AR193" s="181">
        <f t="shared" si="120"/>
        <v>0</v>
      </c>
      <c r="AS193" s="181">
        <f t="shared" si="120"/>
        <v>0</v>
      </c>
      <c r="AT193" s="181">
        <f t="shared" si="120"/>
        <v>0</v>
      </c>
      <c r="AU193" s="181">
        <f t="shared" si="112"/>
        <v>0</v>
      </c>
      <c r="AV193" s="181">
        <f t="shared" si="113"/>
        <v>0.45281776551334418</v>
      </c>
      <c r="AW193" s="181">
        <f t="shared" si="114"/>
        <v>0.32294720642065411</v>
      </c>
      <c r="AX193" s="181">
        <f t="shared" si="115"/>
        <v>0.4481795599341612</v>
      </c>
      <c r="AY193" s="181">
        <f t="shared" si="90"/>
        <v>0.15086213290126671</v>
      </c>
      <c r="AZ193" s="181">
        <f t="shared" si="116"/>
        <v>0.47380933932192082</v>
      </c>
      <c r="BD193" s="185">
        <f t="shared" si="117"/>
        <v>0.55500000000000005</v>
      </c>
      <c r="BE193" s="185">
        <f t="shared" si="118"/>
        <v>0.744983221287567</v>
      </c>
      <c r="BF193" s="185">
        <f t="shared" ca="1" si="119"/>
        <v>-0.5252382348403668</v>
      </c>
      <c r="BG193" s="185">
        <f t="shared" si="91"/>
        <v>0.47380933932192082</v>
      </c>
      <c r="BH193" s="185">
        <f t="shared" si="92"/>
        <v>0.68833809957165737</v>
      </c>
      <c r="BI193" s="185">
        <f t="shared" ca="1" si="93"/>
        <v>-0.67290584289022537</v>
      </c>
      <c r="BJ193" s="185">
        <f t="shared" si="94"/>
        <v>6.591923381343001E-3</v>
      </c>
      <c r="BK193" s="185">
        <f t="shared" si="95"/>
        <v>3.2086698142102165E-3</v>
      </c>
      <c r="BL193" s="185">
        <f t="shared" ca="1" si="96"/>
        <v>2.1805722467166656E-2</v>
      </c>
      <c r="BM193" s="185">
        <f t="shared" ca="1" si="97"/>
        <v>0.81284303828860704</v>
      </c>
      <c r="BN193" s="185">
        <f t="shared" ca="1" si="98"/>
        <v>0.11264377022692844</v>
      </c>
      <c r="BO193" s="185">
        <f t="shared" ca="1" si="99"/>
        <v>0.27348874379290711</v>
      </c>
      <c r="BP193" s="185">
        <f t="shared" si="122"/>
        <v>0</v>
      </c>
      <c r="BQ193" s="185">
        <f t="shared" si="122"/>
        <v>3.47</v>
      </c>
    </row>
    <row r="194" spans="1:69" x14ac:dyDescent="0.25">
      <c r="A194" s="179">
        <v>33393</v>
      </c>
      <c r="B194" s="180">
        <v>5.8</v>
      </c>
      <c r="C194" s="180">
        <v>3.48</v>
      </c>
      <c r="D194" s="180">
        <v>1.5497685185185186</v>
      </c>
      <c r="E194" s="181">
        <f t="shared" si="100"/>
        <v>0.51500000000000001</v>
      </c>
      <c r="F194" s="182"/>
      <c r="G194" s="181">
        <f t="shared" si="101"/>
        <v>0.37287315616344552</v>
      </c>
      <c r="H194" s="181">
        <f t="shared" si="102"/>
        <v>2.3199999999999998</v>
      </c>
      <c r="I194" s="181">
        <f t="shared" si="103"/>
        <v>0</v>
      </c>
      <c r="J194" s="186">
        <f t="shared" si="104"/>
        <v>1.9920220469871757</v>
      </c>
      <c r="K194" s="186">
        <f t="shared" si="105"/>
        <v>0</v>
      </c>
      <c r="L194" s="186">
        <f t="shared" si="106"/>
        <v>0.37909613823720256</v>
      </c>
      <c r="M194" s="186">
        <f t="shared" si="107"/>
        <v>2.4436199624334107E-2</v>
      </c>
      <c r="N194" s="186">
        <f t="shared" si="108"/>
        <v>0.37901980071250346</v>
      </c>
      <c r="O194" s="186">
        <f t="shared" si="109"/>
        <v>0.35241415263715831</v>
      </c>
      <c r="P194" s="186">
        <f t="shared" si="110"/>
        <v>0.4481795599341612</v>
      </c>
      <c r="Q194" s="186">
        <f t="shared" si="111"/>
        <v>0.14589783204783738</v>
      </c>
      <c r="R194" s="186">
        <f t="shared" si="89"/>
        <v>0.15081047603596545</v>
      </c>
      <c r="S194" s="186">
        <f t="shared" si="89"/>
        <v>0.17771740238438255</v>
      </c>
      <c r="T194" s="186">
        <f t="shared" si="89"/>
        <v>0</v>
      </c>
      <c r="U194" s="186">
        <f t="shared" si="87"/>
        <v>0</v>
      </c>
      <c r="V194" s="186">
        <f t="shared" si="87"/>
        <v>0</v>
      </c>
      <c r="W194" s="186">
        <f t="shared" si="87"/>
        <v>0</v>
      </c>
      <c r="X194" s="186">
        <f t="shared" si="87"/>
        <v>0</v>
      </c>
      <c r="Y194" s="186">
        <f t="shared" si="87"/>
        <v>0</v>
      </c>
      <c r="Z194" s="186">
        <f t="shared" si="87"/>
        <v>0</v>
      </c>
      <c r="AA194" s="186">
        <f t="shared" si="121"/>
        <v>0</v>
      </c>
      <c r="AB194" s="181">
        <f t="shared" si="124"/>
        <v>9.5288409674162272E-3</v>
      </c>
      <c r="AC194" s="181">
        <f t="shared" si="124"/>
        <v>2.3618539598624689E-2</v>
      </c>
      <c r="AD194" s="181">
        <f t="shared" si="124"/>
        <v>4.1398715280518252E-3</v>
      </c>
      <c r="AE194" s="181">
        <f t="shared" si="124"/>
        <v>0</v>
      </c>
      <c r="AF194" s="181">
        <f t="shared" si="124"/>
        <v>0</v>
      </c>
      <c r="AG194" s="181">
        <f t="shared" si="123"/>
        <v>0</v>
      </c>
      <c r="AH194" s="181">
        <f t="shared" si="123"/>
        <v>0</v>
      </c>
      <c r="AI194" s="181">
        <f t="shared" si="123"/>
        <v>0</v>
      </c>
      <c r="AJ194" s="181">
        <f t="shared" si="123"/>
        <v>0</v>
      </c>
      <c r="AK194" s="181">
        <f t="shared" si="123"/>
        <v>0</v>
      </c>
      <c r="AL194" s="181">
        <f t="shared" si="123"/>
        <v>0</v>
      </c>
      <c r="AM194" s="181">
        <f t="shared" si="123"/>
        <v>0</v>
      </c>
      <c r="AN194" s="181">
        <f t="shared" si="123"/>
        <v>0</v>
      </c>
      <c r="AO194" s="181">
        <f t="shared" si="123"/>
        <v>0</v>
      </c>
      <c r="AP194" s="181">
        <f t="shared" si="120"/>
        <v>0</v>
      </c>
      <c r="AQ194" s="181">
        <f t="shared" si="120"/>
        <v>0</v>
      </c>
      <c r="AR194" s="181">
        <f t="shared" si="120"/>
        <v>0</v>
      </c>
      <c r="AS194" s="181">
        <f t="shared" si="120"/>
        <v>0</v>
      </c>
      <c r="AT194" s="181">
        <f t="shared" si="120"/>
        <v>0</v>
      </c>
      <c r="AU194" s="181">
        <f t="shared" si="112"/>
        <v>0</v>
      </c>
      <c r="AV194" s="181">
        <f t="shared" si="113"/>
        <v>0.45244091938419984</v>
      </c>
      <c r="AW194" s="181">
        <f t="shared" si="114"/>
        <v>0.32163272273457977</v>
      </c>
      <c r="AX194" s="181">
        <f t="shared" si="115"/>
        <v>0.44782159257357496</v>
      </c>
      <c r="AY194" s="181">
        <f t="shared" si="90"/>
        <v>0.15542667301525359</v>
      </c>
      <c r="AZ194" s="181">
        <f t="shared" si="116"/>
        <v>0.47705939574983336</v>
      </c>
      <c r="BD194" s="185">
        <f t="shared" si="117"/>
        <v>0.51500000000000001</v>
      </c>
      <c r="BE194" s="185">
        <f t="shared" si="118"/>
        <v>0.71763500472036623</v>
      </c>
      <c r="BF194" s="185">
        <f t="shared" ca="1" si="119"/>
        <v>-0.59526857098836827</v>
      </c>
      <c r="BG194" s="185">
        <f t="shared" si="91"/>
        <v>0.47705939574983336</v>
      </c>
      <c r="BH194" s="185">
        <f t="shared" si="92"/>
        <v>0.69069486442989669</v>
      </c>
      <c r="BI194" s="185">
        <f t="shared" ca="1" si="93"/>
        <v>-0.66655618021011853</v>
      </c>
      <c r="BJ194" s="185">
        <f t="shared" si="94"/>
        <v>1.4394894508677639E-3</v>
      </c>
      <c r="BK194" s="185">
        <f t="shared" si="95"/>
        <v>7.257711588701802E-4</v>
      </c>
      <c r="BL194" s="185">
        <f t="shared" ca="1" si="96"/>
        <v>5.0819232285529729E-3</v>
      </c>
      <c r="BM194" s="185">
        <f t="shared" ca="1" si="97"/>
        <v>0.88656928486394948</v>
      </c>
      <c r="BN194" s="185">
        <f t="shared" ca="1" si="98"/>
        <v>0.13174915536536269</v>
      </c>
      <c r="BO194" s="185">
        <f t="shared" ca="1" si="99"/>
        <v>0.35163933283127968</v>
      </c>
      <c r="BP194" s="185">
        <f t="shared" si="122"/>
        <v>5.8</v>
      </c>
      <c r="BQ194" s="185">
        <f t="shared" si="122"/>
        <v>3.48</v>
      </c>
    </row>
    <row r="195" spans="1:69" x14ac:dyDescent="0.25">
      <c r="A195" s="179">
        <v>33394</v>
      </c>
      <c r="B195" s="180">
        <v>1.2</v>
      </c>
      <c r="C195" s="180">
        <v>3.49</v>
      </c>
      <c r="D195" s="180">
        <v>1.5287037037037037</v>
      </c>
      <c r="E195" s="181">
        <f t="shared" si="100"/>
        <v>0.50800000000000001</v>
      </c>
      <c r="F195" s="182"/>
      <c r="G195" s="181">
        <f t="shared" si="101"/>
        <v>0.37901980071250346</v>
      </c>
      <c r="H195" s="181">
        <f t="shared" si="102"/>
        <v>0</v>
      </c>
      <c r="I195" s="181">
        <f t="shared" si="103"/>
        <v>2.29</v>
      </c>
      <c r="J195" s="186">
        <f t="shared" si="104"/>
        <v>0</v>
      </c>
      <c r="K195" s="186">
        <f t="shared" si="105"/>
        <v>1.4006920969601815</v>
      </c>
      <c r="L195" s="186">
        <f t="shared" si="106"/>
        <v>0.37464410526103015</v>
      </c>
      <c r="M195" s="186">
        <f t="shared" si="107"/>
        <v>2.303517254723771E-2</v>
      </c>
      <c r="N195" s="186">
        <f t="shared" si="108"/>
        <v>0.37457214447824455</v>
      </c>
      <c r="O195" s="186">
        <f t="shared" si="109"/>
        <v>2.303517254723771E-2</v>
      </c>
      <c r="P195" s="186">
        <f t="shared" si="110"/>
        <v>0.44782159257357496</v>
      </c>
      <c r="Q195" s="186">
        <f t="shared" si="111"/>
        <v>0.14549038176189327</v>
      </c>
      <c r="R195" s="186">
        <f t="shared" si="89"/>
        <v>0.18683275056227841</v>
      </c>
      <c r="S195" s="186">
        <f t="shared" si="89"/>
        <v>1.1616307114618085E-2</v>
      </c>
      <c r="T195" s="186">
        <f t="shared" si="89"/>
        <v>0</v>
      </c>
      <c r="U195" s="186">
        <f t="shared" si="87"/>
        <v>0</v>
      </c>
      <c r="V195" s="186">
        <f t="shared" si="87"/>
        <v>0</v>
      </c>
      <c r="W195" s="186">
        <f t="shared" si="87"/>
        <v>0</v>
      </c>
      <c r="X195" s="186">
        <f t="shared" si="87"/>
        <v>0</v>
      </c>
      <c r="Y195" s="186">
        <f t="shared" si="87"/>
        <v>0</v>
      </c>
      <c r="Z195" s="186">
        <f t="shared" si="87"/>
        <v>0</v>
      </c>
      <c r="AA195" s="186">
        <f t="shared" si="121"/>
        <v>0</v>
      </c>
      <c r="AB195" s="181">
        <f t="shared" si="124"/>
        <v>2.4124947830730013E-2</v>
      </c>
      <c r="AC195" s="181">
        <f t="shared" si="124"/>
        <v>5.6663822950143612E-3</v>
      </c>
      <c r="AD195" s="181">
        <f t="shared" si="124"/>
        <v>2.7059825565590935E-4</v>
      </c>
      <c r="AE195" s="181">
        <f t="shared" si="124"/>
        <v>0</v>
      </c>
      <c r="AF195" s="181">
        <f t="shared" si="124"/>
        <v>0</v>
      </c>
      <c r="AG195" s="181">
        <f t="shared" si="123"/>
        <v>0</v>
      </c>
      <c r="AH195" s="181">
        <f t="shared" si="123"/>
        <v>0</v>
      </c>
      <c r="AI195" s="181">
        <f t="shared" si="123"/>
        <v>0</v>
      </c>
      <c r="AJ195" s="181">
        <f t="shared" si="123"/>
        <v>0</v>
      </c>
      <c r="AK195" s="181">
        <f t="shared" si="123"/>
        <v>0</v>
      </c>
      <c r="AL195" s="181">
        <f t="shared" si="123"/>
        <v>0</v>
      </c>
      <c r="AM195" s="181">
        <f t="shared" si="123"/>
        <v>0</v>
      </c>
      <c r="AN195" s="181">
        <f t="shared" si="123"/>
        <v>0</v>
      </c>
      <c r="AO195" s="181">
        <f t="shared" si="123"/>
        <v>0</v>
      </c>
      <c r="AP195" s="181">
        <f t="shared" si="120"/>
        <v>0</v>
      </c>
      <c r="AQ195" s="181">
        <f t="shared" si="120"/>
        <v>0</v>
      </c>
      <c r="AR195" s="181">
        <f t="shared" si="120"/>
        <v>0</v>
      </c>
      <c r="AS195" s="181">
        <f t="shared" si="120"/>
        <v>0</v>
      </c>
      <c r="AT195" s="181">
        <f t="shared" si="120"/>
        <v>0</v>
      </c>
      <c r="AU195" s="181">
        <f t="shared" si="112"/>
        <v>0</v>
      </c>
      <c r="AV195" s="181">
        <f t="shared" si="113"/>
        <v>0.45259445629802475</v>
      </c>
      <c r="AW195" s="181">
        <f t="shared" si="114"/>
        <v>0.32216777307303079</v>
      </c>
      <c r="AX195" s="181">
        <f t="shared" si="115"/>
        <v>0.44796744503181207</v>
      </c>
      <c r="AY195" s="181">
        <f t="shared" si="90"/>
        <v>0.16961532959262329</v>
      </c>
      <c r="AZ195" s="181">
        <f t="shared" si="116"/>
        <v>0.49178310266565406</v>
      </c>
      <c r="BD195" s="185">
        <f t="shared" si="117"/>
        <v>0.50800000000000001</v>
      </c>
      <c r="BE195" s="185">
        <f t="shared" si="118"/>
        <v>0.71274118724821844</v>
      </c>
      <c r="BF195" s="185">
        <f t="shared" ca="1" si="119"/>
        <v>-0.60804446179966398</v>
      </c>
      <c r="BG195" s="185">
        <f t="shared" si="91"/>
        <v>0.49178310266565406</v>
      </c>
      <c r="BH195" s="185">
        <f t="shared" si="92"/>
        <v>0.70127248817107757</v>
      </c>
      <c r="BI195" s="185">
        <f t="shared" ca="1" si="93"/>
        <v>-0.63828490858751052</v>
      </c>
      <c r="BJ195" s="185">
        <f t="shared" si="94"/>
        <v>2.6298775915271672E-4</v>
      </c>
      <c r="BK195" s="185">
        <f t="shared" si="95"/>
        <v>1.3153105852201197E-4</v>
      </c>
      <c r="BL195" s="185">
        <f t="shared" ca="1" si="96"/>
        <v>9.1448462192857821E-4</v>
      </c>
      <c r="BM195" s="185">
        <f t="shared" ca="1" si="97"/>
        <v>0.89980037801463442</v>
      </c>
      <c r="BN195" s="185">
        <f t="shared" ca="1" si="98"/>
        <v>0.13532574875227463</v>
      </c>
      <c r="BO195" s="185">
        <f t="shared" ca="1" si="99"/>
        <v>0.36695455444371294</v>
      </c>
      <c r="BP195" s="185">
        <f t="shared" si="122"/>
        <v>1.2</v>
      </c>
      <c r="BQ195" s="185">
        <f t="shared" si="122"/>
        <v>3.49</v>
      </c>
    </row>
    <row r="196" spans="1:69" x14ac:dyDescent="0.25">
      <c r="A196" s="179">
        <v>33395</v>
      </c>
      <c r="B196" s="180">
        <v>6.5</v>
      </c>
      <c r="C196" s="180">
        <v>3.5</v>
      </c>
      <c r="D196" s="180">
        <v>1.730324074074074</v>
      </c>
      <c r="E196" s="181">
        <f t="shared" si="100"/>
        <v>0.57499999999999996</v>
      </c>
      <c r="F196" s="182"/>
      <c r="G196" s="181">
        <f t="shared" si="101"/>
        <v>0.37457214447824455</v>
      </c>
      <c r="H196" s="181">
        <f t="shared" si="102"/>
        <v>3</v>
      </c>
      <c r="I196" s="181">
        <f t="shared" si="103"/>
        <v>0</v>
      </c>
      <c r="J196" s="186">
        <f t="shared" si="104"/>
        <v>2.5699900965263209</v>
      </c>
      <c r="K196" s="186">
        <f t="shared" si="105"/>
        <v>0</v>
      </c>
      <c r="L196" s="186">
        <f t="shared" si="106"/>
        <v>0.38260067123305885</v>
      </c>
      <c r="M196" s="186">
        <f t="shared" si="107"/>
        <v>2.5586289229485575E-2</v>
      </c>
      <c r="N196" s="186">
        <f t="shared" si="108"/>
        <v>0.38252074088316645</v>
      </c>
      <c r="O196" s="186">
        <f t="shared" si="109"/>
        <v>0.45559619270316465</v>
      </c>
      <c r="P196" s="186">
        <f t="shared" si="110"/>
        <v>0.44796744503181207</v>
      </c>
      <c r="Q196" s="186">
        <f t="shared" si="111"/>
        <v>0.14565629760268881</v>
      </c>
      <c r="R196" s="186">
        <f t="shared" si="89"/>
        <v>0.19190225533127608</v>
      </c>
      <c r="S196" s="186">
        <f t="shared" si="89"/>
        <v>0.22975062521619019</v>
      </c>
      <c r="T196" s="186">
        <f t="shared" si="89"/>
        <v>0</v>
      </c>
      <c r="U196" s="186">
        <f t="shared" si="87"/>
        <v>0</v>
      </c>
      <c r="V196" s="186">
        <f t="shared" si="87"/>
        <v>0</v>
      </c>
      <c r="W196" s="186">
        <f t="shared" si="87"/>
        <v>0</v>
      </c>
      <c r="X196" s="186">
        <f t="shared" si="87"/>
        <v>0</v>
      </c>
      <c r="Y196" s="186">
        <f t="shared" si="87"/>
        <v>0</v>
      </c>
      <c r="Z196" s="186">
        <f t="shared" si="87"/>
        <v>0</v>
      </c>
      <c r="AA196" s="186">
        <f t="shared" si="121"/>
        <v>0</v>
      </c>
      <c r="AB196" s="181">
        <f t="shared" si="124"/>
        <v>1.5682268307050915E-2</v>
      </c>
      <c r="AC196" s="181">
        <f t="shared" si="124"/>
        <v>3.0462362268811428E-2</v>
      </c>
      <c r="AD196" s="181">
        <f t="shared" si="124"/>
        <v>5.3519692451243911E-3</v>
      </c>
      <c r="AE196" s="181">
        <f t="shared" si="124"/>
        <v>0</v>
      </c>
      <c r="AF196" s="181">
        <f t="shared" si="124"/>
        <v>0</v>
      </c>
      <c r="AG196" s="181">
        <f t="shared" si="123"/>
        <v>0</v>
      </c>
      <c r="AH196" s="181">
        <f t="shared" si="123"/>
        <v>0</v>
      </c>
      <c r="AI196" s="181">
        <f t="shared" si="123"/>
        <v>0</v>
      </c>
      <c r="AJ196" s="181">
        <f t="shared" si="123"/>
        <v>0</v>
      </c>
      <c r="AK196" s="181">
        <f t="shared" si="123"/>
        <v>0</v>
      </c>
      <c r="AL196" s="181">
        <f t="shared" si="123"/>
        <v>0</v>
      </c>
      <c r="AM196" s="181">
        <f t="shared" si="123"/>
        <v>0</v>
      </c>
      <c r="AN196" s="181">
        <f t="shared" si="123"/>
        <v>0</v>
      </c>
      <c r="AO196" s="181">
        <f t="shared" si="123"/>
        <v>0</v>
      </c>
      <c r="AP196" s="181">
        <f t="shared" si="120"/>
        <v>0</v>
      </c>
      <c r="AQ196" s="181">
        <f t="shared" si="120"/>
        <v>0</v>
      </c>
      <c r="AR196" s="181">
        <f t="shared" si="120"/>
        <v>0</v>
      </c>
      <c r="AS196" s="181">
        <f t="shared" si="120"/>
        <v>0</v>
      </c>
      <c r="AT196" s="181">
        <f t="shared" si="120"/>
        <v>0</v>
      </c>
      <c r="AU196" s="181">
        <f t="shared" si="112"/>
        <v>0</v>
      </c>
      <c r="AV196" s="181">
        <f t="shared" si="113"/>
        <v>0.45281550047985919</v>
      </c>
      <c r="AW196" s="181">
        <f t="shared" si="114"/>
        <v>0.3229392932274211</v>
      </c>
      <c r="AX196" s="181">
        <f t="shared" si="115"/>
        <v>0.44817740855088367</v>
      </c>
      <c r="AY196" s="181">
        <f t="shared" si="90"/>
        <v>0.16133856590973972</v>
      </c>
      <c r="AZ196" s="181">
        <f t="shared" si="116"/>
        <v>0.48427785913716082</v>
      </c>
      <c r="BD196" s="185">
        <f t="shared" si="117"/>
        <v>0.57499999999999996</v>
      </c>
      <c r="BE196" s="185">
        <f t="shared" si="118"/>
        <v>0.758287544405155</v>
      </c>
      <c r="BF196" s="185">
        <f t="shared" ca="1" si="119"/>
        <v>-0.49198023216198972</v>
      </c>
      <c r="BG196" s="185">
        <f t="shared" si="91"/>
        <v>0.48427785913716082</v>
      </c>
      <c r="BH196" s="185">
        <f t="shared" si="92"/>
        <v>0.69590075379838523</v>
      </c>
      <c r="BI196" s="185">
        <f t="shared" ca="1" si="93"/>
        <v>-0.65259598521392304</v>
      </c>
      <c r="BJ196" s="185">
        <f t="shared" si="94"/>
        <v>8.2305068427368268E-3</v>
      </c>
      <c r="BK196" s="185">
        <f t="shared" si="95"/>
        <v>3.8921116422129371E-3</v>
      </c>
      <c r="BL196" s="185">
        <f t="shared" ca="1" si="96"/>
        <v>2.5797420128439628E-2</v>
      </c>
      <c r="BM196" s="185">
        <f t="shared" ca="1" si="97"/>
        <v>0.77717991500093608</v>
      </c>
      <c r="BN196" s="185">
        <f t="shared" ca="1" si="98"/>
        <v>0.10389026303061978</v>
      </c>
      <c r="BO196" s="185">
        <f t="shared" ca="1" si="99"/>
        <v>0.23980952775318784</v>
      </c>
      <c r="BP196" s="185">
        <f t="shared" si="122"/>
        <v>6.5</v>
      </c>
      <c r="BQ196" s="185">
        <f t="shared" si="122"/>
        <v>3.5</v>
      </c>
    </row>
    <row r="197" spans="1:69" x14ac:dyDescent="0.25">
      <c r="A197" s="179">
        <v>33396</v>
      </c>
      <c r="B197" s="180">
        <v>0.2</v>
      </c>
      <c r="C197" s="180">
        <v>3.5</v>
      </c>
      <c r="D197" s="180">
        <v>1.95</v>
      </c>
      <c r="E197" s="181">
        <f t="shared" si="100"/>
        <v>0.64800000000000002</v>
      </c>
      <c r="F197" s="182"/>
      <c r="G197" s="181">
        <f t="shared" si="101"/>
        <v>0.38252074088316645</v>
      </c>
      <c r="H197" s="181">
        <f t="shared" si="102"/>
        <v>0</v>
      </c>
      <c r="I197" s="181">
        <f t="shared" si="103"/>
        <v>3.3</v>
      </c>
      <c r="J197" s="186">
        <f t="shared" si="104"/>
        <v>0</v>
      </c>
      <c r="K197" s="186">
        <f t="shared" si="105"/>
        <v>2.0287875418697414</v>
      </c>
      <c r="L197" s="186">
        <f t="shared" si="106"/>
        <v>0.37618290515307912</v>
      </c>
      <c r="M197" s="186">
        <f t="shared" si="107"/>
        <v>2.351195732202295E-2</v>
      </c>
      <c r="N197" s="186">
        <f t="shared" si="108"/>
        <v>0.37610945491734743</v>
      </c>
      <c r="O197" s="186">
        <f t="shared" si="109"/>
        <v>2.351195732202295E-2</v>
      </c>
      <c r="P197" s="186">
        <f t="shared" si="110"/>
        <v>0.44817740855088367</v>
      </c>
      <c r="Q197" s="186">
        <f t="shared" si="111"/>
        <v>0.14589538084065906</v>
      </c>
      <c r="R197" s="186">
        <f t="shared" si="89"/>
        <v>0.2390546439681473</v>
      </c>
      <c r="S197" s="186">
        <f t="shared" si="89"/>
        <v>1.185674283786356E-2</v>
      </c>
      <c r="T197" s="186">
        <f t="shared" si="89"/>
        <v>0</v>
      </c>
      <c r="U197" s="186">
        <f t="shared" si="87"/>
        <v>0</v>
      </c>
      <c r="V197" s="186">
        <f t="shared" si="87"/>
        <v>0</v>
      </c>
      <c r="W197" s="186">
        <f t="shared" si="87"/>
        <v>0</v>
      </c>
      <c r="X197" s="186">
        <f t="shared" si="87"/>
        <v>0</v>
      </c>
      <c r="Y197" s="186">
        <f t="shared" si="87"/>
        <v>0</v>
      </c>
      <c r="Z197" s="186">
        <f t="shared" si="87"/>
        <v>0</v>
      </c>
      <c r="AA197" s="186">
        <f t="shared" si="121"/>
        <v>0</v>
      </c>
      <c r="AB197" s="181">
        <f t="shared" si="124"/>
        <v>3.0979252199475713E-2</v>
      </c>
      <c r="AC197" s="181">
        <f t="shared" si="124"/>
        <v>6.9100759157312772E-3</v>
      </c>
      <c r="AD197" s="181">
        <f t="shared" si="124"/>
        <v>2.7619913093112643E-4</v>
      </c>
      <c r="AE197" s="181">
        <f t="shared" si="124"/>
        <v>0</v>
      </c>
      <c r="AF197" s="181">
        <f t="shared" si="124"/>
        <v>0</v>
      </c>
      <c r="AG197" s="181">
        <f t="shared" si="123"/>
        <v>0</v>
      </c>
      <c r="AH197" s="181">
        <f t="shared" si="123"/>
        <v>0</v>
      </c>
      <c r="AI197" s="181">
        <f t="shared" si="123"/>
        <v>0</v>
      </c>
      <c r="AJ197" s="181">
        <f t="shared" si="123"/>
        <v>0</v>
      </c>
      <c r="AK197" s="181">
        <f t="shared" si="123"/>
        <v>0</v>
      </c>
      <c r="AL197" s="181">
        <f t="shared" si="123"/>
        <v>0</v>
      </c>
      <c r="AM197" s="181">
        <f t="shared" si="123"/>
        <v>0</v>
      </c>
      <c r="AN197" s="181">
        <f t="shared" si="123"/>
        <v>0</v>
      </c>
      <c r="AO197" s="181">
        <f t="shared" si="123"/>
        <v>0</v>
      </c>
      <c r="AP197" s="181">
        <f t="shared" si="120"/>
        <v>0</v>
      </c>
      <c r="AQ197" s="181">
        <f t="shared" si="120"/>
        <v>0</v>
      </c>
      <c r="AR197" s="181">
        <f t="shared" si="120"/>
        <v>0</v>
      </c>
      <c r="AS197" s="181">
        <f t="shared" si="120"/>
        <v>0</v>
      </c>
      <c r="AT197" s="181">
        <f t="shared" si="120"/>
        <v>0</v>
      </c>
      <c r="AU197" s="181">
        <f t="shared" si="112"/>
        <v>0</v>
      </c>
      <c r="AV197" s="181">
        <f t="shared" si="113"/>
        <v>0.45370610586511018</v>
      </c>
      <c r="AW197" s="181">
        <f t="shared" si="114"/>
        <v>0.32606241571031869</v>
      </c>
      <c r="AX197" s="181">
        <f t="shared" si="115"/>
        <v>0.44902315928547765</v>
      </c>
      <c r="AY197" s="181">
        <f t="shared" si="90"/>
        <v>0.17687463304013479</v>
      </c>
      <c r="AZ197" s="181">
        <f t="shared" si="116"/>
        <v>0.50293704875045342</v>
      </c>
      <c r="BD197" s="185">
        <f t="shared" si="117"/>
        <v>0.64800000000000002</v>
      </c>
      <c r="BE197" s="185">
        <f t="shared" si="118"/>
        <v>0.80498447189992428</v>
      </c>
      <c r="BF197" s="185">
        <f t="shared" ca="1" si="119"/>
        <v>-0.37919162080073054</v>
      </c>
      <c r="BG197" s="185">
        <f t="shared" si="91"/>
        <v>0.50293704875045342</v>
      </c>
      <c r="BH197" s="185">
        <f t="shared" si="92"/>
        <v>0.70918054735761993</v>
      </c>
      <c r="BI197" s="185">
        <f t="shared" ca="1" si="93"/>
        <v>-0.61738778554614482</v>
      </c>
      <c r="BJ197" s="185">
        <f t="shared" si="94"/>
        <v>2.1043259825228335E-2</v>
      </c>
      <c r="BK197" s="185">
        <f t="shared" si="95"/>
        <v>9.1783919577075462E-3</v>
      </c>
      <c r="BL197" s="185">
        <f t="shared" ca="1" si="96"/>
        <v>5.6737412899424536E-2</v>
      </c>
      <c r="BM197" s="185">
        <f t="shared" ca="1" si="97"/>
        <v>0.65379851500093611</v>
      </c>
      <c r="BN197" s="185">
        <f t="shared" ca="1" si="98"/>
        <v>7.5968147046280174E-2</v>
      </c>
      <c r="BO197" s="185">
        <f t="shared" ca="1" si="99"/>
        <v>0.14206484085192542</v>
      </c>
      <c r="BP197" s="185">
        <f t="shared" si="122"/>
        <v>0.2</v>
      </c>
      <c r="BQ197" s="185">
        <f t="shared" si="122"/>
        <v>3.5</v>
      </c>
    </row>
    <row r="198" spans="1:69" x14ac:dyDescent="0.25">
      <c r="A198" s="179">
        <v>33397</v>
      </c>
      <c r="B198" s="180">
        <v>0.3</v>
      </c>
      <c r="C198" s="180">
        <v>3.5</v>
      </c>
      <c r="D198" s="180">
        <v>2.7113425925925925</v>
      </c>
      <c r="E198" s="181">
        <f t="shared" si="100"/>
        <v>0.90099999999999991</v>
      </c>
      <c r="F198" s="182"/>
      <c r="G198" s="181">
        <f t="shared" si="101"/>
        <v>0.37610945491734743</v>
      </c>
      <c r="H198" s="181">
        <f t="shared" si="102"/>
        <v>0</v>
      </c>
      <c r="I198" s="181">
        <f t="shared" si="103"/>
        <v>3.2</v>
      </c>
      <c r="J198" s="186">
        <f t="shared" si="104"/>
        <v>0</v>
      </c>
      <c r="K198" s="186">
        <f t="shared" si="105"/>
        <v>1.9422556953033001</v>
      </c>
      <c r="L198" s="186">
        <f t="shared" si="106"/>
        <v>0.37004194055785261</v>
      </c>
      <c r="M198" s="186">
        <f t="shared" si="107"/>
        <v>2.1655178025446444E-2</v>
      </c>
      <c r="N198" s="186">
        <f t="shared" si="108"/>
        <v>0.36997429081227867</v>
      </c>
      <c r="O198" s="186">
        <f t="shared" si="109"/>
        <v>2.1655178025446444E-2</v>
      </c>
      <c r="P198" s="186">
        <f t="shared" si="110"/>
        <v>0.44902315928547765</v>
      </c>
      <c r="Q198" s="186">
        <f t="shared" si="111"/>
        <v>0.14686126758883608</v>
      </c>
      <c r="R198" s="186">
        <f t="shared" si="89"/>
        <v>2.0426007389777425E-2</v>
      </c>
      <c r="S198" s="186">
        <f t="shared" si="89"/>
        <v>1.0920395670987933E-2</v>
      </c>
      <c r="T198" s="186">
        <f t="shared" si="89"/>
        <v>0</v>
      </c>
      <c r="U198" s="186">
        <f t="shared" si="87"/>
        <v>0</v>
      </c>
      <c r="V198" s="186">
        <f t="shared" si="87"/>
        <v>0</v>
      </c>
      <c r="W198" s="186">
        <f t="shared" si="87"/>
        <v>0</v>
      </c>
      <c r="X198" s="186">
        <f t="shared" si="87"/>
        <v>0</v>
      </c>
      <c r="Y198" s="186">
        <f t="shared" si="87"/>
        <v>0</v>
      </c>
      <c r="Z198" s="186">
        <f t="shared" si="87"/>
        <v>0</v>
      </c>
      <c r="AA198" s="186">
        <f t="shared" si="121"/>
        <v>0</v>
      </c>
      <c r="AB198" s="181">
        <f t="shared" si="124"/>
        <v>7.3861461686153809E-3</v>
      </c>
      <c r="AC198" s="181">
        <f t="shared" si="124"/>
        <v>1.7112594652327494E-3</v>
      </c>
      <c r="AD198" s="181">
        <f t="shared" si="124"/>
        <v>2.5438721535891773E-4</v>
      </c>
      <c r="AE198" s="181">
        <f t="shared" si="124"/>
        <v>0</v>
      </c>
      <c r="AF198" s="181">
        <f t="shared" si="124"/>
        <v>0</v>
      </c>
      <c r="AG198" s="181">
        <f t="shared" si="123"/>
        <v>0</v>
      </c>
      <c r="AH198" s="181">
        <f t="shared" si="123"/>
        <v>0</v>
      </c>
      <c r="AI198" s="181">
        <f t="shared" si="123"/>
        <v>0</v>
      </c>
      <c r="AJ198" s="181">
        <f t="shared" si="123"/>
        <v>0</v>
      </c>
      <c r="AK198" s="181">
        <f t="shared" si="123"/>
        <v>0</v>
      </c>
      <c r="AL198" s="181">
        <f t="shared" si="123"/>
        <v>0</v>
      </c>
      <c r="AM198" s="181">
        <f t="shared" si="123"/>
        <v>0</v>
      </c>
      <c r="AN198" s="181">
        <f t="shared" si="123"/>
        <v>0</v>
      </c>
      <c r="AO198" s="181">
        <f t="shared" si="123"/>
        <v>0</v>
      </c>
      <c r="AP198" s="181">
        <f t="shared" si="120"/>
        <v>0</v>
      </c>
      <c r="AQ198" s="181">
        <f t="shared" si="120"/>
        <v>0</v>
      </c>
      <c r="AR198" s="181">
        <f t="shared" si="120"/>
        <v>0</v>
      </c>
      <c r="AS198" s="181">
        <f t="shared" si="120"/>
        <v>0</v>
      </c>
      <c r="AT198" s="181">
        <f t="shared" si="120"/>
        <v>0</v>
      </c>
      <c r="AU198" s="181">
        <f t="shared" si="112"/>
        <v>0</v>
      </c>
      <c r="AV198" s="181">
        <f t="shared" si="113"/>
        <v>0.45142575870948831</v>
      </c>
      <c r="AW198" s="181">
        <f t="shared" si="114"/>
        <v>0.31811246866238868</v>
      </c>
      <c r="AX198" s="181">
        <f t="shared" si="115"/>
        <v>0.44685699019988961</v>
      </c>
      <c r="AY198" s="181">
        <f t="shared" si="90"/>
        <v>0.15424741375745146</v>
      </c>
      <c r="AZ198" s="181">
        <f t="shared" si="116"/>
        <v>0.47235988241984017</v>
      </c>
      <c r="BD198" s="185">
        <f t="shared" si="117"/>
        <v>0.90099999999999991</v>
      </c>
      <c r="BE198" s="185">
        <f t="shared" si="118"/>
        <v>0.94921019800674278</v>
      </c>
      <c r="BF198" s="185">
        <f t="shared" ca="1" si="119"/>
        <v>-6.4629776442762465E-2</v>
      </c>
      <c r="BG198" s="185">
        <f t="shared" si="91"/>
        <v>0.47235988241984017</v>
      </c>
      <c r="BH198" s="185">
        <f t="shared" si="92"/>
        <v>0.68728442614382013</v>
      </c>
      <c r="BI198" s="185">
        <f t="shared" ca="1" si="93"/>
        <v>-0.67575071147806687</v>
      </c>
      <c r="BJ198" s="185">
        <f t="shared" si="94"/>
        <v>0.18373235039913316</v>
      </c>
      <c r="BK198" s="185">
        <f t="shared" si="95"/>
        <v>6.8605109965987801E-2</v>
      </c>
      <c r="BL198" s="185">
        <f t="shared" ca="1" si="96"/>
        <v>0.37346879723842474</v>
      </c>
      <c r="BM198" s="185">
        <f t="shared" ca="1" si="97"/>
        <v>0.30866700541189585</v>
      </c>
      <c r="BN198" s="185">
        <f t="shared" ca="1" si="98"/>
        <v>1.7265295510525917E-2</v>
      </c>
      <c r="BO198" s="185">
        <f t="shared" ca="1" si="99"/>
        <v>3.8879033841085768E-3</v>
      </c>
      <c r="BP198" s="185">
        <f t="shared" si="122"/>
        <v>0.3</v>
      </c>
      <c r="BQ198" s="185">
        <f t="shared" si="122"/>
        <v>3.5</v>
      </c>
    </row>
    <row r="199" spans="1:69" x14ac:dyDescent="0.25">
      <c r="A199" s="179">
        <v>33398</v>
      </c>
      <c r="B199" s="180">
        <v>5.4</v>
      </c>
      <c r="C199" s="180">
        <v>3.49</v>
      </c>
      <c r="D199" s="180">
        <v>1.7694444444444444</v>
      </c>
      <c r="E199" s="181">
        <f t="shared" si="100"/>
        <v>0.58799999999999997</v>
      </c>
      <c r="F199" s="182"/>
      <c r="G199" s="181">
        <f t="shared" si="101"/>
        <v>0.36997429081227867</v>
      </c>
      <c r="H199" s="181">
        <f t="shared" si="102"/>
        <v>1.9100000000000001</v>
      </c>
      <c r="I199" s="181">
        <f t="shared" si="103"/>
        <v>0</v>
      </c>
      <c r="J199" s="186">
        <f t="shared" si="104"/>
        <v>1.6449066121028704</v>
      </c>
      <c r="K199" s="186">
        <f t="shared" si="105"/>
        <v>0</v>
      </c>
      <c r="L199" s="186">
        <f t="shared" si="106"/>
        <v>0.37511290078680298</v>
      </c>
      <c r="M199" s="186">
        <f t="shared" si="107"/>
        <v>2.3179598460910479E-2</v>
      </c>
      <c r="N199" s="186">
        <f t="shared" si="108"/>
        <v>0.37504048882433633</v>
      </c>
      <c r="O199" s="186">
        <f t="shared" si="109"/>
        <v>0.28827298635804027</v>
      </c>
      <c r="P199" s="186">
        <f t="shared" si="110"/>
        <v>0.44685699019988961</v>
      </c>
      <c r="Q199" s="186">
        <f t="shared" si="111"/>
        <v>0.14439648590368673</v>
      </c>
      <c r="R199" s="186">
        <f t="shared" si="89"/>
        <v>0.12499415116584152</v>
      </c>
      <c r="S199" s="186">
        <f t="shared" si="89"/>
        <v>0.14537193222738265</v>
      </c>
      <c r="T199" s="186">
        <f t="shared" si="89"/>
        <v>0</v>
      </c>
      <c r="U199" s="186">
        <f t="shared" si="87"/>
        <v>0</v>
      </c>
      <c r="V199" s="186">
        <f t="shared" si="87"/>
        <v>0</v>
      </c>
      <c r="W199" s="186">
        <f t="shared" si="87"/>
        <v>0</v>
      </c>
      <c r="X199" s="186">
        <f t="shared" si="87"/>
        <v>0</v>
      </c>
      <c r="Y199" s="186">
        <f t="shared" si="87"/>
        <v>0</v>
      </c>
      <c r="Z199" s="186">
        <f t="shared" si="87"/>
        <v>0</v>
      </c>
      <c r="AA199" s="186">
        <f t="shared" si="121"/>
        <v>0</v>
      </c>
      <c r="AB199" s="181">
        <f t="shared" si="124"/>
        <v>8.0486903260579487E-3</v>
      </c>
      <c r="AC199" s="181">
        <f t="shared" si="124"/>
        <v>1.9357861113702354E-2</v>
      </c>
      <c r="AD199" s="181">
        <f t="shared" si="124"/>
        <v>3.386393876635392E-3</v>
      </c>
      <c r="AE199" s="181">
        <f t="shared" si="124"/>
        <v>0</v>
      </c>
      <c r="AF199" s="181">
        <f t="shared" si="124"/>
        <v>0</v>
      </c>
      <c r="AG199" s="181">
        <f t="shared" si="123"/>
        <v>0</v>
      </c>
      <c r="AH199" s="181">
        <f t="shared" si="123"/>
        <v>0</v>
      </c>
      <c r="AI199" s="181">
        <f t="shared" si="123"/>
        <v>0</v>
      </c>
      <c r="AJ199" s="181">
        <f t="shared" si="123"/>
        <v>0</v>
      </c>
      <c r="AK199" s="181">
        <f t="shared" si="123"/>
        <v>0</v>
      </c>
      <c r="AL199" s="181">
        <f t="shared" si="123"/>
        <v>0</v>
      </c>
      <c r="AM199" s="181">
        <f t="shared" si="123"/>
        <v>0</v>
      </c>
      <c r="AN199" s="181">
        <f t="shared" si="123"/>
        <v>0</v>
      </c>
      <c r="AO199" s="181">
        <f t="shared" si="123"/>
        <v>0</v>
      </c>
      <c r="AP199" s="181">
        <f t="shared" si="120"/>
        <v>0</v>
      </c>
      <c r="AQ199" s="181">
        <f t="shared" si="120"/>
        <v>0</v>
      </c>
      <c r="AR199" s="181">
        <f t="shared" si="120"/>
        <v>0</v>
      </c>
      <c r="AS199" s="181">
        <f t="shared" si="120"/>
        <v>0</v>
      </c>
      <c r="AT199" s="181">
        <f t="shared" si="120"/>
        <v>0</v>
      </c>
      <c r="AU199" s="181">
        <f t="shared" si="112"/>
        <v>0</v>
      </c>
      <c r="AV199" s="181">
        <f t="shared" si="113"/>
        <v>0.45072601006132179</v>
      </c>
      <c r="AW199" s="181">
        <f t="shared" si="114"/>
        <v>0.3157035088179313</v>
      </c>
      <c r="AX199" s="181">
        <f t="shared" si="115"/>
        <v>0.44619183931497491</v>
      </c>
      <c r="AY199" s="181">
        <f t="shared" si="90"/>
        <v>0.15244517622974468</v>
      </c>
      <c r="AZ199" s="181">
        <f t="shared" si="116"/>
        <v>0.46814868504767598</v>
      </c>
      <c r="BD199" s="185">
        <f t="shared" si="117"/>
        <v>0.58799999999999997</v>
      </c>
      <c r="BE199" s="185">
        <f t="shared" si="118"/>
        <v>0.76681158050723253</v>
      </c>
      <c r="BF199" s="185">
        <f t="shared" ca="1" si="119"/>
        <v>-0.47094094510135487</v>
      </c>
      <c r="BG199" s="185">
        <f t="shared" si="91"/>
        <v>0.46814868504767598</v>
      </c>
      <c r="BH199" s="185">
        <f t="shared" si="92"/>
        <v>0.68421391760740735</v>
      </c>
      <c r="BI199" s="185">
        <f t="shared" ca="1" si="93"/>
        <v>-0.68406229914474104</v>
      </c>
      <c r="BJ199" s="185">
        <f t="shared" si="94"/>
        <v>1.4364337695801159E-2</v>
      </c>
      <c r="BK199" s="185">
        <f t="shared" si="95"/>
        <v>6.8223739165131558E-3</v>
      </c>
      <c r="BL199" s="185">
        <f t="shared" ca="1" si="96"/>
        <v>4.5420711549286355E-2</v>
      </c>
      <c r="BM199" s="185">
        <f t="shared" ca="1" si="97"/>
        <v>0.75442788486394974</v>
      </c>
      <c r="BN199" s="185">
        <f t="shared" ca="1" si="98"/>
        <v>9.8467985456898749E-2</v>
      </c>
      <c r="BO199" s="185">
        <f t="shared" ca="1" si="99"/>
        <v>0.2196461539082131</v>
      </c>
      <c r="BP199" s="185">
        <f t="shared" si="122"/>
        <v>5.4</v>
      </c>
      <c r="BQ199" s="185">
        <f t="shared" si="122"/>
        <v>3.49</v>
      </c>
    </row>
    <row r="200" spans="1:69" x14ac:dyDescent="0.25">
      <c r="A200" s="179">
        <v>33399</v>
      </c>
      <c r="B200" s="180">
        <v>0</v>
      </c>
      <c r="C200" s="180">
        <v>3.49</v>
      </c>
      <c r="D200" s="180">
        <v>1.5497685185185186</v>
      </c>
      <c r="E200" s="181">
        <f t="shared" si="100"/>
        <v>0.51500000000000001</v>
      </c>
      <c r="F200" s="182"/>
      <c r="G200" s="181">
        <f t="shared" si="101"/>
        <v>0.37504048882433633</v>
      </c>
      <c r="H200" s="181">
        <f t="shared" si="102"/>
        <v>0</v>
      </c>
      <c r="I200" s="181">
        <f t="shared" si="103"/>
        <v>3.49</v>
      </c>
      <c r="J200" s="186">
        <f t="shared" si="104"/>
        <v>0</v>
      </c>
      <c r="K200" s="186">
        <f t="shared" si="105"/>
        <v>2.1124183367422877</v>
      </c>
      <c r="L200" s="186">
        <f t="shared" si="106"/>
        <v>0.36844139447108615</v>
      </c>
      <c r="M200" s="186">
        <f t="shared" si="107"/>
        <v>2.119105152381982E-2</v>
      </c>
      <c r="N200" s="186">
        <f t="shared" si="108"/>
        <v>0.36837519463461532</v>
      </c>
      <c r="O200" s="186">
        <f t="shared" si="109"/>
        <v>2.119105152381982E-2</v>
      </c>
      <c r="P200" s="186">
        <f t="shared" si="110"/>
        <v>0.44619183931497491</v>
      </c>
      <c r="Q200" s="186">
        <f t="shared" si="111"/>
        <v>0.14364561016688626</v>
      </c>
      <c r="R200" s="186">
        <f t="shared" si="89"/>
        <v>0.15375753526548586</v>
      </c>
      <c r="S200" s="186">
        <f t="shared" si="89"/>
        <v>1.0686343333334632E-2</v>
      </c>
      <c r="T200" s="186">
        <f t="shared" si="89"/>
        <v>0</v>
      </c>
      <c r="U200" s="186">
        <f t="shared" si="87"/>
        <v>0</v>
      </c>
      <c r="V200" s="186">
        <f t="shared" si="87"/>
        <v>0</v>
      </c>
      <c r="W200" s="186">
        <f t="shared" si="87"/>
        <v>0</v>
      </c>
      <c r="X200" s="186">
        <f t="shared" si="87"/>
        <v>0</v>
      </c>
      <c r="Y200" s="186">
        <f t="shared" si="87"/>
        <v>0</v>
      </c>
      <c r="Z200" s="186">
        <f t="shared" si="87"/>
        <v>0</v>
      </c>
      <c r="AA200" s="186">
        <f t="shared" si="121"/>
        <v>0</v>
      </c>
      <c r="AB200" s="181">
        <f t="shared" si="124"/>
        <v>1.982372794915253E-2</v>
      </c>
      <c r="AC200" s="181">
        <f t="shared" si="124"/>
        <v>4.7906971545046053E-3</v>
      </c>
      <c r="AD200" s="181">
        <f t="shared" si="124"/>
        <v>2.4893503906259104E-4</v>
      </c>
      <c r="AE200" s="181">
        <f t="shared" si="124"/>
        <v>0</v>
      </c>
      <c r="AF200" s="181">
        <f t="shared" si="124"/>
        <v>0</v>
      </c>
      <c r="AG200" s="181">
        <f t="shared" si="123"/>
        <v>0</v>
      </c>
      <c r="AH200" s="181">
        <f t="shared" si="123"/>
        <v>0</v>
      </c>
      <c r="AI200" s="181">
        <f t="shared" si="123"/>
        <v>0</v>
      </c>
      <c r="AJ200" s="181">
        <f t="shared" si="123"/>
        <v>0</v>
      </c>
      <c r="AK200" s="181">
        <f t="shared" si="123"/>
        <v>0</v>
      </c>
      <c r="AL200" s="181">
        <f t="shared" si="123"/>
        <v>0</v>
      </c>
      <c r="AM200" s="181">
        <f t="shared" si="123"/>
        <v>0</v>
      </c>
      <c r="AN200" s="181">
        <f t="shared" si="123"/>
        <v>0</v>
      </c>
      <c r="AO200" s="181">
        <f t="shared" si="123"/>
        <v>0</v>
      </c>
      <c r="AP200" s="181">
        <f t="shared" si="120"/>
        <v>0</v>
      </c>
      <c r="AQ200" s="181">
        <f t="shared" si="120"/>
        <v>0</v>
      </c>
      <c r="AR200" s="181">
        <f t="shared" si="120"/>
        <v>0</v>
      </c>
      <c r="AS200" s="181">
        <f t="shared" si="120"/>
        <v>0</v>
      </c>
      <c r="AT200" s="181">
        <f t="shared" si="120"/>
        <v>0</v>
      </c>
      <c r="AU200" s="181">
        <f t="shared" si="112"/>
        <v>0</v>
      </c>
      <c r="AV200" s="181">
        <f t="shared" si="113"/>
        <v>0.45046317810034353</v>
      </c>
      <c r="AW200" s="181">
        <f t="shared" si="114"/>
        <v>0.31480236648361271</v>
      </c>
      <c r="AX200" s="181">
        <f t="shared" si="115"/>
        <v>0.44594194966567974</v>
      </c>
      <c r="AY200" s="181">
        <f t="shared" si="90"/>
        <v>0.16346933811603878</v>
      </c>
      <c r="AZ200" s="181">
        <f t="shared" si="116"/>
        <v>0.47827170459965151</v>
      </c>
      <c r="BD200" s="185">
        <f t="shared" si="117"/>
        <v>0.51500000000000001</v>
      </c>
      <c r="BE200" s="185">
        <f t="shared" si="118"/>
        <v>0.71763500472036623</v>
      </c>
      <c r="BF200" s="185">
        <f t="shared" ca="1" si="119"/>
        <v>-0.59526857098836827</v>
      </c>
      <c r="BG200" s="185">
        <f t="shared" si="91"/>
        <v>0.47827170459965151</v>
      </c>
      <c r="BH200" s="185">
        <f t="shared" si="92"/>
        <v>0.69157190848071004</v>
      </c>
      <c r="BI200" s="185">
        <f t="shared" ca="1" si="93"/>
        <v>-0.66419796863530356</v>
      </c>
      <c r="BJ200" s="185">
        <f t="shared" si="94"/>
        <v>1.3489676830152606E-3</v>
      </c>
      <c r="BK200" s="185">
        <f t="shared" si="95"/>
        <v>6.7928498559758071E-4</v>
      </c>
      <c r="BL200" s="185">
        <f t="shared" ca="1" si="96"/>
        <v>4.7512618599693281E-3</v>
      </c>
      <c r="BM200" s="185">
        <f t="shared" ca="1" si="97"/>
        <v>0.88656928486394948</v>
      </c>
      <c r="BN200" s="185">
        <f t="shared" ca="1" si="98"/>
        <v>0.13174915536536269</v>
      </c>
      <c r="BO200" s="185">
        <f t="shared" ca="1" si="99"/>
        <v>0.35163933283127968</v>
      </c>
      <c r="BP200" s="185">
        <f t="shared" si="122"/>
        <v>0</v>
      </c>
      <c r="BQ200" s="185">
        <f t="shared" si="122"/>
        <v>3.49</v>
      </c>
    </row>
    <row r="201" spans="1:69" x14ac:dyDescent="0.25">
      <c r="A201" s="179">
        <v>33400</v>
      </c>
      <c r="B201" s="180">
        <v>0.3</v>
      </c>
      <c r="C201" s="180">
        <v>3.38</v>
      </c>
      <c r="D201" s="180">
        <v>1.4895833333333333</v>
      </c>
      <c r="E201" s="181">
        <f t="shared" si="100"/>
        <v>0.49499999999999994</v>
      </c>
      <c r="F201" s="182"/>
      <c r="G201" s="181">
        <f t="shared" si="101"/>
        <v>0.36837519463461532</v>
      </c>
      <c r="H201" s="181">
        <f t="shared" si="102"/>
        <v>0</v>
      </c>
      <c r="I201" s="181">
        <f t="shared" si="103"/>
        <v>3.08</v>
      </c>
      <c r="J201" s="186">
        <f t="shared" si="104"/>
        <v>0</v>
      </c>
      <c r="K201" s="186">
        <f t="shared" si="105"/>
        <v>1.8399952466443883</v>
      </c>
      <c r="L201" s="186">
        <f t="shared" si="106"/>
        <v>0.36262713705012017</v>
      </c>
      <c r="M201" s="186">
        <f t="shared" si="107"/>
        <v>1.9571492711955789E-2</v>
      </c>
      <c r="N201" s="186">
        <f t="shared" si="108"/>
        <v>0.36256599663830225</v>
      </c>
      <c r="O201" s="186">
        <f t="shared" si="109"/>
        <v>1.9571492711955789E-2</v>
      </c>
      <c r="P201" s="186">
        <f t="shared" si="110"/>
        <v>0.44594194966567974</v>
      </c>
      <c r="Q201" s="186">
        <f t="shared" si="111"/>
        <v>0.14336423679637605</v>
      </c>
      <c r="R201" s="186">
        <f t="shared" si="89"/>
        <v>1.8431063719725718E-2</v>
      </c>
      <c r="S201" s="186">
        <f t="shared" si="89"/>
        <v>9.8696230543691248E-3</v>
      </c>
      <c r="T201" s="186">
        <f t="shared" si="89"/>
        <v>0</v>
      </c>
      <c r="U201" s="186">
        <f t="shared" si="87"/>
        <v>0</v>
      </c>
      <c r="V201" s="186">
        <f t="shared" si="87"/>
        <v>0</v>
      </c>
      <c r="W201" s="186">
        <f t="shared" si="87"/>
        <v>0</v>
      </c>
      <c r="X201" s="186">
        <f t="shared" si="87"/>
        <v>0</v>
      </c>
      <c r="Y201" s="186">
        <f t="shared" si="87"/>
        <v>0</v>
      </c>
      <c r="Z201" s="186">
        <f t="shared" si="87"/>
        <v>0</v>
      </c>
      <c r="AA201" s="186">
        <f t="shared" si="121"/>
        <v>0</v>
      </c>
      <c r="AB201" s="181">
        <f t="shared" si="124"/>
        <v>5.2209593981929992E-3</v>
      </c>
      <c r="AC201" s="181">
        <f t="shared" si="124"/>
        <v>1.5459122719903276E-3</v>
      </c>
      <c r="AD201" s="181">
        <f t="shared" si="124"/>
        <v>2.299097945794488E-4</v>
      </c>
      <c r="AE201" s="181">
        <f t="shared" si="124"/>
        <v>0</v>
      </c>
      <c r="AF201" s="181">
        <f t="shared" si="124"/>
        <v>0</v>
      </c>
      <c r="AG201" s="181">
        <f t="shared" si="123"/>
        <v>0</v>
      </c>
      <c r="AH201" s="181">
        <f t="shared" si="123"/>
        <v>0</v>
      </c>
      <c r="AI201" s="181">
        <f t="shared" si="123"/>
        <v>0</v>
      </c>
      <c r="AJ201" s="181">
        <f t="shared" si="123"/>
        <v>0</v>
      </c>
      <c r="AK201" s="181">
        <f t="shared" si="123"/>
        <v>0</v>
      </c>
      <c r="AL201" s="181">
        <f t="shared" si="123"/>
        <v>0</v>
      </c>
      <c r="AM201" s="181">
        <f t="shared" si="123"/>
        <v>0</v>
      </c>
      <c r="AN201" s="181">
        <f t="shared" si="123"/>
        <v>0</v>
      </c>
      <c r="AO201" s="181">
        <f t="shared" si="123"/>
        <v>0</v>
      </c>
      <c r="AP201" s="181">
        <f t="shared" si="120"/>
        <v>0</v>
      </c>
      <c r="AQ201" s="181">
        <f t="shared" si="120"/>
        <v>0</v>
      </c>
      <c r="AR201" s="181">
        <f t="shared" si="120"/>
        <v>0</v>
      </c>
      <c r="AS201" s="181">
        <f t="shared" si="120"/>
        <v>0</v>
      </c>
      <c r="AT201" s="181">
        <f t="shared" si="120"/>
        <v>0</v>
      </c>
      <c r="AU201" s="181">
        <f t="shared" si="112"/>
        <v>0</v>
      </c>
      <c r="AV201" s="181">
        <f t="shared" si="113"/>
        <v>0.44826567270963102</v>
      </c>
      <c r="AW201" s="181">
        <f t="shared" si="114"/>
        <v>0.30734628925403779</v>
      </c>
      <c r="AX201" s="181">
        <f t="shared" si="115"/>
        <v>0.44385152932886296</v>
      </c>
      <c r="AY201" s="181">
        <f t="shared" si="90"/>
        <v>0.14858519619456906</v>
      </c>
      <c r="AZ201" s="181">
        <f t="shared" si="116"/>
        <v>0.45593148544860684</v>
      </c>
      <c r="BD201" s="185">
        <f t="shared" si="117"/>
        <v>0.49499999999999994</v>
      </c>
      <c r="BE201" s="185">
        <f t="shared" si="118"/>
        <v>0.70356236397351435</v>
      </c>
      <c r="BF201" s="185">
        <f t="shared" ca="1" si="119"/>
        <v>-0.63221304983730919</v>
      </c>
      <c r="BG201" s="185">
        <f t="shared" si="91"/>
        <v>0.45593148544860684</v>
      </c>
      <c r="BH201" s="185">
        <f t="shared" si="92"/>
        <v>0.67522698809260195</v>
      </c>
      <c r="BI201" s="185">
        <f t="shared" ca="1" si="93"/>
        <v>-0.70857368455949299</v>
      </c>
      <c r="BJ201" s="185">
        <f t="shared" si="94"/>
        <v>1.5263488292524142E-3</v>
      </c>
      <c r="BK201" s="185">
        <f t="shared" si="95"/>
        <v>8.0289352631259187E-4</v>
      </c>
      <c r="BL201" s="185">
        <f t="shared" ca="1" si="96"/>
        <v>5.8309465351747813E-3</v>
      </c>
      <c r="BM201" s="185">
        <f t="shared" ca="1" si="97"/>
        <v>0.92463240815162095</v>
      </c>
      <c r="BN201" s="185">
        <f t="shared" ca="1" si="98"/>
        <v>0.14216316240723517</v>
      </c>
      <c r="BO201" s="185">
        <f t="shared" ca="1" si="99"/>
        <v>0.39681977698535637</v>
      </c>
      <c r="BP201" s="185">
        <f t="shared" si="122"/>
        <v>0.3</v>
      </c>
      <c r="BQ201" s="185">
        <f t="shared" si="122"/>
        <v>3.38</v>
      </c>
    </row>
    <row r="202" spans="1:69" x14ac:dyDescent="0.25">
      <c r="A202" s="179">
        <v>33401</v>
      </c>
      <c r="B202" s="180">
        <v>0</v>
      </c>
      <c r="C202" s="180">
        <v>3.37</v>
      </c>
      <c r="D202" s="180">
        <v>1.4504629629629628</v>
      </c>
      <c r="E202" s="181">
        <f t="shared" si="100"/>
        <v>0.48199999999999998</v>
      </c>
      <c r="F202" s="182"/>
      <c r="G202" s="181">
        <f t="shared" si="101"/>
        <v>0.36256599663830225</v>
      </c>
      <c r="H202" s="181">
        <f t="shared" si="102"/>
        <v>0</v>
      </c>
      <c r="I202" s="181">
        <f t="shared" si="103"/>
        <v>3.37</v>
      </c>
      <c r="J202" s="186">
        <f t="shared" si="104"/>
        <v>0</v>
      </c>
      <c r="K202" s="186">
        <f t="shared" si="105"/>
        <v>1.9872849498768861</v>
      </c>
      <c r="L202" s="186">
        <f t="shared" si="106"/>
        <v>0.35635781303047764</v>
      </c>
      <c r="M202" s="186">
        <f t="shared" si="107"/>
        <v>1.7937677118744152E-2</v>
      </c>
      <c r="N202" s="186">
        <f t="shared" si="108"/>
        <v>0.35630177658081907</v>
      </c>
      <c r="O202" s="186">
        <f t="shared" si="109"/>
        <v>1.7937677118744152E-2</v>
      </c>
      <c r="P202" s="186">
        <f t="shared" si="110"/>
        <v>0.44385152932886296</v>
      </c>
      <c r="Q202" s="186">
        <f t="shared" si="111"/>
        <v>0.14102584165578827</v>
      </c>
      <c r="R202" s="186">
        <f t="shared" si="89"/>
        <v>1.6967819176179198E-2</v>
      </c>
      <c r="S202" s="186">
        <f t="shared" si="89"/>
        <v>9.045713285059662E-3</v>
      </c>
      <c r="T202" s="186">
        <f t="shared" si="89"/>
        <v>0</v>
      </c>
      <c r="U202" s="186">
        <f t="shared" si="87"/>
        <v>0</v>
      </c>
      <c r="V202" s="186">
        <f t="shared" si="87"/>
        <v>0</v>
      </c>
      <c r="W202" s="186">
        <f t="shared" si="87"/>
        <v>0</v>
      </c>
      <c r="X202" s="186">
        <f t="shared" si="87"/>
        <v>0</v>
      </c>
      <c r="Y202" s="186">
        <f t="shared" si="87"/>
        <v>0</v>
      </c>
      <c r="Z202" s="186">
        <f t="shared" si="87"/>
        <v>0</v>
      </c>
      <c r="AA202" s="186">
        <f t="shared" si="121"/>
        <v>0</v>
      </c>
      <c r="AB202" s="181">
        <f t="shared" si="124"/>
        <v>1.9402565009797763E-3</v>
      </c>
      <c r="AC202" s="181">
        <f t="shared" si="124"/>
        <v>1.4186162043060835E-3</v>
      </c>
      <c r="AD202" s="181">
        <f t="shared" si="124"/>
        <v>2.1071707315833187E-4</v>
      </c>
      <c r="AE202" s="181">
        <f t="shared" si="124"/>
        <v>0</v>
      </c>
      <c r="AF202" s="181">
        <f t="shared" si="124"/>
        <v>0</v>
      </c>
      <c r="AG202" s="181">
        <f t="shared" si="123"/>
        <v>0</v>
      </c>
      <c r="AH202" s="181">
        <f t="shared" si="123"/>
        <v>0</v>
      </c>
      <c r="AI202" s="181">
        <f t="shared" si="123"/>
        <v>0</v>
      </c>
      <c r="AJ202" s="181">
        <f t="shared" si="123"/>
        <v>0</v>
      </c>
      <c r="AK202" s="181">
        <f t="shared" si="123"/>
        <v>0</v>
      </c>
      <c r="AL202" s="181">
        <f t="shared" si="123"/>
        <v>0</v>
      </c>
      <c r="AM202" s="181">
        <f t="shared" si="123"/>
        <v>0</v>
      </c>
      <c r="AN202" s="181">
        <f t="shared" si="123"/>
        <v>0</v>
      </c>
      <c r="AO202" s="181">
        <f t="shared" si="123"/>
        <v>0</v>
      </c>
      <c r="AP202" s="181">
        <f t="shared" si="120"/>
        <v>0</v>
      </c>
      <c r="AQ202" s="181">
        <f t="shared" si="120"/>
        <v>0</v>
      </c>
      <c r="AR202" s="181">
        <f t="shared" si="120"/>
        <v>0</v>
      </c>
      <c r="AS202" s="181">
        <f t="shared" si="120"/>
        <v>0</v>
      </c>
      <c r="AT202" s="181">
        <f t="shared" si="120"/>
        <v>0</v>
      </c>
      <c r="AU202" s="181">
        <f t="shared" si="112"/>
        <v>0</v>
      </c>
      <c r="AV202" s="181">
        <f t="shared" si="113"/>
        <v>0.4461206527786935</v>
      </c>
      <c r="AW202" s="181">
        <f t="shared" si="114"/>
        <v>0.3002019131330631</v>
      </c>
      <c r="AX202" s="181">
        <f t="shared" si="115"/>
        <v>0.44180911776401527</v>
      </c>
      <c r="AY202" s="181">
        <f t="shared" si="90"/>
        <v>0.14296609815676806</v>
      </c>
      <c r="AZ202" s="181">
        <f t="shared" si="116"/>
        <v>0.44316801128983119</v>
      </c>
      <c r="BD202" s="185">
        <f t="shared" si="117"/>
        <v>0.48199999999999998</v>
      </c>
      <c r="BE202" s="185">
        <f t="shared" si="118"/>
        <v>0.69426219830839131</v>
      </c>
      <c r="BF202" s="185">
        <f t="shared" ca="1" si="119"/>
        <v>-0.65698025614054278</v>
      </c>
      <c r="BG202" s="185">
        <f t="shared" si="91"/>
        <v>0.44316801128983119</v>
      </c>
      <c r="BH202" s="185">
        <f t="shared" si="92"/>
        <v>0.66570865345872676</v>
      </c>
      <c r="BI202" s="185">
        <f t="shared" ca="1" si="93"/>
        <v>-0.73483942166697125</v>
      </c>
      <c r="BJ202" s="185">
        <f t="shared" si="94"/>
        <v>1.507923347186677E-3</v>
      </c>
      <c r="BK202" s="185">
        <f t="shared" si="95"/>
        <v>8.1530492348180479E-4</v>
      </c>
      <c r="BL202" s="185">
        <f t="shared" ca="1" si="96"/>
        <v>6.0620496564717866E-3</v>
      </c>
      <c r="BM202" s="185">
        <f t="shared" ca="1" si="97"/>
        <v>0.949802438288607</v>
      </c>
      <c r="BN202" s="185">
        <f t="shared" ca="1" si="98"/>
        <v>0.14926282309763639</v>
      </c>
      <c r="BO202" s="185">
        <f t="shared" ca="1" si="99"/>
        <v>0.42863671746666565</v>
      </c>
      <c r="BP202" s="185">
        <f t="shared" si="122"/>
        <v>0</v>
      </c>
      <c r="BQ202" s="185">
        <f t="shared" si="122"/>
        <v>3.37</v>
      </c>
    </row>
    <row r="203" spans="1:69" x14ac:dyDescent="0.25">
      <c r="A203" s="179">
        <v>33402</v>
      </c>
      <c r="B203" s="180">
        <v>2.1</v>
      </c>
      <c r="C203" s="180">
        <v>3.36</v>
      </c>
      <c r="D203" s="180">
        <v>1.3993055555555556</v>
      </c>
      <c r="E203" s="181">
        <f t="shared" si="100"/>
        <v>0.46500000000000002</v>
      </c>
      <c r="F203" s="182"/>
      <c r="G203" s="181">
        <f t="shared" si="101"/>
        <v>0.35630177658081907</v>
      </c>
      <c r="H203" s="181">
        <f t="shared" si="102"/>
        <v>0</v>
      </c>
      <c r="I203" s="181">
        <f t="shared" si="103"/>
        <v>1.2599999999999998</v>
      </c>
      <c r="J203" s="186">
        <f t="shared" si="104"/>
        <v>0</v>
      </c>
      <c r="K203" s="186">
        <f t="shared" si="105"/>
        <v>0.73605352336695251</v>
      </c>
      <c r="L203" s="186">
        <f t="shared" si="106"/>
        <v>0.35400238040286713</v>
      </c>
      <c r="M203" s="186">
        <f t="shared" si="107"/>
        <v>1.7352823830391367E-2</v>
      </c>
      <c r="N203" s="186">
        <f t="shared" si="108"/>
        <v>0.35394817100704801</v>
      </c>
      <c r="O203" s="186">
        <f t="shared" si="109"/>
        <v>1.7352823830391367E-2</v>
      </c>
      <c r="P203" s="186">
        <f t="shared" si="110"/>
        <v>0.44180911776401527</v>
      </c>
      <c r="Q203" s="186">
        <f t="shared" si="111"/>
        <v>0.13876758755475543</v>
      </c>
      <c r="R203" s="186">
        <f t="shared" si="89"/>
        <v>1.5912474571928063E-2</v>
      </c>
      <c r="S203" s="186">
        <f t="shared" si="89"/>
        <v>8.750780160483829E-3</v>
      </c>
      <c r="T203" s="186">
        <f t="shared" si="89"/>
        <v>0</v>
      </c>
      <c r="U203" s="186">
        <f t="shared" si="87"/>
        <v>0</v>
      </c>
      <c r="V203" s="186">
        <f t="shared" si="87"/>
        <v>0</v>
      </c>
      <c r="W203" s="186">
        <f t="shared" si="87"/>
        <v>0</v>
      </c>
      <c r="X203" s="186">
        <f t="shared" si="87"/>
        <v>0</v>
      </c>
      <c r="Y203" s="186">
        <f t="shared" si="87"/>
        <v>0</v>
      </c>
      <c r="Z203" s="186">
        <f t="shared" si="87"/>
        <v>0</v>
      </c>
      <c r="AA203" s="186">
        <f t="shared" si="121"/>
        <v>0</v>
      </c>
      <c r="AB203" s="181">
        <f t="shared" si="124"/>
        <v>1.8001029424654391E-3</v>
      </c>
      <c r="AC203" s="181">
        <f t="shared" si="124"/>
        <v>1.3606660201425818E-3</v>
      </c>
      <c r="AD203" s="181">
        <f t="shared" si="124"/>
        <v>2.0384669789553123E-4</v>
      </c>
      <c r="AE203" s="181">
        <f t="shared" si="124"/>
        <v>0</v>
      </c>
      <c r="AF203" s="181">
        <f t="shared" si="124"/>
        <v>0</v>
      </c>
      <c r="AG203" s="181">
        <f t="shared" si="123"/>
        <v>0</v>
      </c>
      <c r="AH203" s="181">
        <f t="shared" si="123"/>
        <v>0</v>
      </c>
      <c r="AI203" s="181">
        <f t="shared" si="123"/>
        <v>0</v>
      </c>
      <c r="AJ203" s="181">
        <f t="shared" si="123"/>
        <v>0</v>
      </c>
      <c r="AK203" s="181">
        <f t="shared" si="123"/>
        <v>0</v>
      </c>
      <c r="AL203" s="181">
        <f t="shared" si="123"/>
        <v>0</v>
      </c>
      <c r="AM203" s="181">
        <f t="shared" si="123"/>
        <v>0</v>
      </c>
      <c r="AN203" s="181">
        <f t="shared" si="123"/>
        <v>0</v>
      </c>
      <c r="AO203" s="181">
        <f t="shared" si="123"/>
        <v>0</v>
      </c>
      <c r="AP203" s="181">
        <f t="shared" si="120"/>
        <v>0</v>
      </c>
      <c r="AQ203" s="181">
        <f t="shared" si="120"/>
        <v>0</v>
      </c>
      <c r="AR203" s="181">
        <f t="shared" si="120"/>
        <v>0</v>
      </c>
      <c r="AS203" s="181">
        <f t="shared" si="120"/>
        <v>0</v>
      </c>
      <c r="AT203" s="181">
        <f t="shared" si="120"/>
        <v>0</v>
      </c>
      <c r="AU203" s="181">
        <f t="shared" si="112"/>
        <v>0</v>
      </c>
      <c r="AV203" s="181">
        <f t="shared" si="113"/>
        <v>0.44403065092138794</v>
      </c>
      <c r="AW203" s="181">
        <f t="shared" si="114"/>
        <v>0.29336614837081071</v>
      </c>
      <c r="AX203" s="181">
        <f t="shared" si="115"/>
        <v>0.43981729196034292</v>
      </c>
      <c r="AY203" s="181">
        <f t="shared" si="90"/>
        <v>0.14056769049722087</v>
      </c>
      <c r="AZ203" s="181">
        <f t="shared" si="116"/>
        <v>0.43393383886803161</v>
      </c>
      <c r="BD203" s="185">
        <f t="shared" si="117"/>
        <v>0.46500000000000002</v>
      </c>
      <c r="BE203" s="185">
        <f t="shared" si="118"/>
        <v>0.6819090848492928</v>
      </c>
      <c r="BF203" s="185">
        <f t="shared" ca="1" si="119"/>
        <v>-0.69032227026927273</v>
      </c>
      <c r="BG203" s="185">
        <f t="shared" si="91"/>
        <v>0.43393383886803161</v>
      </c>
      <c r="BH203" s="185">
        <f t="shared" si="92"/>
        <v>0.65873654739055709</v>
      </c>
      <c r="BI203" s="185">
        <f t="shared" ca="1" si="93"/>
        <v>-0.75428181419929718</v>
      </c>
      <c r="BJ203" s="185">
        <f t="shared" si="94"/>
        <v>9.651063674774252E-4</v>
      </c>
      <c r="BK203" s="185">
        <f t="shared" si="95"/>
        <v>5.3696649227650964E-4</v>
      </c>
      <c r="BL203" s="185">
        <f t="shared" ca="1" si="96"/>
        <v>4.0908232597367282E-3</v>
      </c>
      <c r="BM203" s="185">
        <f t="shared" ca="1" si="97"/>
        <v>0.98322709308312728</v>
      </c>
      <c r="BN203" s="185">
        <f t="shared" ca="1" si="98"/>
        <v>0.15896056138944353</v>
      </c>
      <c r="BO203" s="185">
        <f t="shared" ca="1" si="99"/>
        <v>0.47340667633610184</v>
      </c>
      <c r="BP203" s="185">
        <f t="shared" si="122"/>
        <v>2.1</v>
      </c>
      <c r="BQ203" s="185">
        <f t="shared" si="122"/>
        <v>3.36</v>
      </c>
    </row>
    <row r="204" spans="1:69" x14ac:dyDescent="0.25">
      <c r="A204" s="179">
        <v>33403</v>
      </c>
      <c r="B204" s="180">
        <v>0</v>
      </c>
      <c r="C204" s="180">
        <v>3.36</v>
      </c>
      <c r="D204" s="180">
        <v>1.3601851851851852</v>
      </c>
      <c r="E204" s="181">
        <f t="shared" si="100"/>
        <v>0.45200000000000001</v>
      </c>
      <c r="F204" s="182"/>
      <c r="G204" s="181">
        <f t="shared" si="101"/>
        <v>0.35394817100704801</v>
      </c>
      <c r="H204" s="181">
        <f t="shared" si="102"/>
        <v>0</v>
      </c>
      <c r="I204" s="181">
        <f t="shared" si="103"/>
        <v>3.36</v>
      </c>
      <c r="J204" s="186">
        <f t="shared" si="104"/>
        <v>0</v>
      </c>
      <c r="K204" s="186">
        <f t="shared" si="105"/>
        <v>1.9443367563092671</v>
      </c>
      <c r="L204" s="186">
        <f t="shared" si="106"/>
        <v>0.34787415551200895</v>
      </c>
      <c r="M204" s="186">
        <f t="shared" si="107"/>
        <v>1.5902349244902404E-2</v>
      </c>
      <c r="N204" s="186">
        <f t="shared" si="108"/>
        <v>0.34782447732976629</v>
      </c>
      <c r="O204" s="186">
        <f t="shared" si="109"/>
        <v>1.5902349244902404E-2</v>
      </c>
      <c r="P204" s="186">
        <f t="shared" si="110"/>
        <v>0.43981729196034292</v>
      </c>
      <c r="Q204" s="186">
        <f t="shared" si="111"/>
        <v>0.13659025908470454</v>
      </c>
      <c r="R204" s="186">
        <f t="shared" si="89"/>
        <v>1.5043567849246643E-2</v>
      </c>
      <c r="S204" s="186">
        <f t="shared" si="89"/>
        <v>8.0193266316493494E-3</v>
      </c>
      <c r="T204" s="186">
        <f t="shared" si="89"/>
        <v>0</v>
      </c>
      <c r="U204" s="186">
        <f t="shared" si="87"/>
        <v>0</v>
      </c>
      <c r="V204" s="186">
        <f t="shared" si="87"/>
        <v>0</v>
      </c>
      <c r="W204" s="186">
        <f t="shared" si="87"/>
        <v>0</v>
      </c>
      <c r="X204" s="186">
        <f t="shared" si="87"/>
        <v>0</v>
      </c>
      <c r="Y204" s="186">
        <f t="shared" si="87"/>
        <v>0</v>
      </c>
      <c r="Z204" s="186">
        <f t="shared" si="87"/>
        <v>0</v>
      </c>
      <c r="AA204" s="186">
        <f t="shared" si="121"/>
        <v>0</v>
      </c>
      <c r="AB204" s="181">
        <f t="shared" si="124"/>
        <v>1.7102653361849604E-3</v>
      </c>
      <c r="AC204" s="181">
        <f t="shared" si="124"/>
        <v>1.2576745905480246E-3</v>
      </c>
      <c r="AD204" s="181">
        <f t="shared" si="124"/>
        <v>1.8680771579536858E-4</v>
      </c>
      <c r="AE204" s="181">
        <f t="shared" si="124"/>
        <v>0</v>
      </c>
      <c r="AF204" s="181">
        <f t="shared" si="124"/>
        <v>0</v>
      </c>
      <c r="AG204" s="181">
        <f t="shared" si="123"/>
        <v>0</v>
      </c>
      <c r="AH204" s="181">
        <f t="shared" si="123"/>
        <v>0</v>
      </c>
      <c r="AI204" s="181">
        <f t="shared" si="123"/>
        <v>0</v>
      </c>
      <c r="AJ204" s="181">
        <f t="shared" si="123"/>
        <v>0</v>
      </c>
      <c r="AK204" s="181">
        <f t="shared" si="123"/>
        <v>0</v>
      </c>
      <c r="AL204" s="181">
        <f t="shared" si="123"/>
        <v>0</v>
      </c>
      <c r="AM204" s="181">
        <f t="shared" si="123"/>
        <v>0</v>
      </c>
      <c r="AN204" s="181">
        <f t="shared" si="123"/>
        <v>0</v>
      </c>
      <c r="AO204" s="181">
        <f t="shared" si="123"/>
        <v>0</v>
      </c>
      <c r="AP204" s="181">
        <f t="shared" si="120"/>
        <v>0</v>
      </c>
      <c r="AQ204" s="181">
        <f t="shared" si="120"/>
        <v>0</v>
      </c>
      <c r="AR204" s="181">
        <f t="shared" si="120"/>
        <v>0</v>
      </c>
      <c r="AS204" s="181">
        <f t="shared" si="120"/>
        <v>0</v>
      </c>
      <c r="AT204" s="181">
        <f t="shared" si="120"/>
        <v>0</v>
      </c>
      <c r="AU204" s="181">
        <f t="shared" si="112"/>
        <v>0</v>
      </c>
      <c r="AV204" s="181">
        <f t="shared" si="113"/>
        <v>0.44199507473131949</v>
      </c>
      <c r="AW204" s="181">
        <f t="shared" si="114"/>
        <v>0.28682586067287547</v>
      </c>
      <c r="AX204" s="181">
        <f t="shared" si="115"/>
        <v>0.43787564814772478</v>
      </c>
      <c r="AY204" s="181">
        <f t="shared" si="90"/>
        <v>0.1383005244208895</v>
      </c>
      <c r="AZ204" s="181">
        <f t="shared" si="116"/>
        <v>0.42512638509376499</v>
      </c>
      <c r="BD204" s="185">
        <f t="shared" si="117"/>
        <v>0.45200000000000001</v>
      </c>
      <c r="BE204" s="185">
        <f t="shared" si="118"/>
        <v>0.67230945255886443</v>
      </c>
      <c r="BF204" s="185">
        <f t="shared" ca="1" si="119"/>
        <v>-0.71659094657159861</v>
      </c>
      <c r="BG204" s="185">
        <f t="shared" si="91"/>
        <v>0.42512638509376499</v>
      </c>
      <c r="BH204" s="185">
        <f t="shared" si="92"/>
        <v>0.65201716625696671</v>
      </c>
      <c r="BI204" s="185">
        <f t="shared" ca="1" si="93"/>
        <v>-0.77318474109151614</v>
      </c>
      <c r="BJ204" s="185">
        <f t="shared" si="94"/>
        <v>7.2219117812861717E-4</v>
      </c>
      <c r="BK204" s="185">
        <f t="shared" si="95"/>
        <v>4.117768833581859E-4</v>
      </c>
      <c r="BL204" s="185">
        <f t="shared" ca="1" si="96"/>
        <v>3.2028575781626475E-3</v>
      </c>
      <c r="BM204" s="185">
        <f t="shared" ca="1" si="97"/>
        <v>1.0091771232201139</v>
      </c>
      <c r="BN204" s="185">
        <f t="shared" ca="1" si="98"/>
        <v>0.1667074339439632</v>
      </c>
      <c r="BO204" s="185">
        <f t="shared" ca="1" si="99"/>
        <v>0.51024481126226551</v>
      </c>
      <c r="BP204" s="185">
        <f t="shared" si="122"/>
        <v>0</v>
      </c>
      <c r="BQ204" s="185">
        <f t="shared" si="122"/>
        <v>3.36</v>
      </c>
    </row>
    <row r="205" spans="1:69" x14ac:dyDescent="0.25">
      <c r="A205" s="179">
        <v>33404</v>
      </c>
      <c r="B205" s="180">
        <v>0.2</v>
      </c>
      <c r="C205" s="180">
        <v>3.36</v>
      </c>
      <c r="D205" s="180">
        <v>1.3090277777777777</v>
      </c>
      <c r="E205" s="181">
        <f t="shared" si="100"/>
        <v>0.435</v>
      </c>
      <c r="F205" s="182"/>
      <c r="G205" s="181">
        <f t="shared" si="101"/>
        <v>0.34782447732976629</v>
      </c>
      <c r="H205" s="181">
        <f t="shared" si="102"/>
        <v>0</v>
      </c>
      <c r="I205" s="181">
        <f t="shared" si="103"/>
        <v>3.1599999999999997</v>
      </c>
      <c r="J205" s="186">
        <f t="shared" si="104"/>
        <v>0</v>
      </c>
      <c r="K205" s="186">
        <f t="shared" si="105"/>
        <v>1.8042733424273327</v>
      </c>
      <c r="L205" s="186">
        <f t="shared" si="106"/>
        <v>0.3421880132740272</v>
      </c>
      <c r="M205" s="186">
        <f t="shared" si="107"/>
        <v>1.4644829285157129E-2</v>
      </c>
      <c r="N205" s="186">
        <f t="shared" si="108"/>
        <v>0.34214226352429294</v>
      </c>
      <c r="O205" s="186">
        <f t="shared" si="109"/>
        <v>1.4644829285157129E-2</v>
      </c>
      <c r="P205" s="186">
        <f t="shared" si="110"/>
        <v>0.43787564814772478</v>
      </c>
      <c r="Q205" s="186">
        <f t="shared" si="111"/>
        <v>0.13449138136461783</v>
      </c>
      <c r="R205" s="186">
        <f t="shared" si="89"/>
        <v>1.3814495635324157E-2</v>
      </c>
      <c r="S205" s="186">
        <f t="shared" si="89"/>
        <v>7.3851773529666079E-3</v>
      </c>
      <c r="T205" s="186">
        <f t="shared" si="89"/>
        <v>0</v>
      </c>
      <c r="U205" s="186">
        <f t="shared" si="87"/>
        <v>0</v>
      </c>
      <c r="V205" s="186">
        <f t="shared" si="87"/>
        <v>0</v>
      </c>
      <c r="W205" s="186">
        <f t="shared" si="87"/>
        <v>0</v>
      </c>
      <c r="X205" s="186">
        <f t="shared" si="87"/>
        <v>0</v>
      </c>
      <c r="Y205" s="186">
        <f t="shared" si="87"/>
        <v>0</v>
      </c>
      <c r="Z205" s="186">
        <f t="shared" si="87"/>
        <v>0</v>
      </c>
      <c r="AA205" s="186">
        <f t="shared" si="121"/>
        <v>0</v>
      </c>
      <c r="AB205" s="181">
        <f t="shared" si="124"/>
        <v>1.5796284240855139E-3</v>
      </c>
      <c r="AC205" s="181">
        <f t="shared" si="124"/>
        <v>1.1573014048822084E-3</v>
      </c>
      <c r="AD205" s="181">
        <f t="shared" si="124"/>
        <v>1.7203540589138367E-4</v>
      </c>
      <c r="AE205" s="181">
        <f t="shared" si="124"/>
        <v>0</v>
      </c>
      <c r="AF205" s="181">
        <f t="shared" si="124"/>
        <v>0</v>
      </c>
      <c r="AG205" s="181">
        <f t="shared" si="123"/>
        <v>0</v>
      </c>
      <c r="AH205" s="181">
        <f t="shared" si="123"/>
        <v>0</v>
      </c>
      <c r="AI205" s="181">
        <f t="shared" si="123"/>
        <v>0</v>
      </c>
      <c r="AJ205" s="181">
        <f t="shared" si="123"/>
        <v>0</v>
      </c>
      <c r="AK205" s="181">
        <f t="shared" si="123"/>
        <v>0</v>
      </c>
      <c r="AL205" s="181">
        <f t="shared" si="123"/>
        <v>0</v>
      </c>
      <c r="AM205" s="181">
        <f t="shared" si="123"/>
        <v>0</v>
      </c>
      <c r="AN205" s="181">
        <f t="shared" si="123"/>
        <v>0</v>
      </c>
      <c r="AO205" s="181">
        <f t="shared" si="123"/>
        <v>0</v>
      </c>
      <c r="AP205" s="181">
        <f t="shared" si="120"/>
        <v>0</v>
      </c>
      <c r="AQ205" s="181">
        <f t="shared" si="120"/>
        <v>0</v>
      </c>
      <c r="AR205" s="181">
        <f t="shared" si="120"/>
        <v>0</v>
      </c>
      <c r="AS205" s="181">
        <f t="shared" si="120"/>
        <v>0</v>
      </c>
      <c r="AT205" s="181">
        <f t="shared" si="120"/>
        <v>0</v>
      </c>
      <c r="AU205" s="181">
        <f t="shared" si="112"/>
        <v>0</v>
      </c>
      <c r="AV205" s="181">
        <f t="shared" si="113"/>
        <v>0.44000563451221669</v>
      </c>
      <c r="AW205" s="181">
        <f t="shared" si="114"/>
        <v>0.28054444824456903</v>
      </c>
      <c r="AX205" s="181">
        <f t="shared" si="115"/>
        <v>0.43597642230914885</v>
      </c>
      <c r="AY205" s="181">
        <f t="shared" si="90"/>
        <v>0.13607100978870335</v>
      </c>
      <c r="AZ205" s="181">
        <f t="shared" si="116"/>
        <v>0.41661545803327238</v>
      </c>
      <c r="BD205" s="185">
        <f t="shared" si="117"/>
        <v>0.435</v>
      </c>
      <c r="BE205" s="185">
        <f t="shared" si="118"/>
        <v>0.65954529791364591</v>
      </c>
      <c r="BF205" s="185">
        <f t="shared" ca="1" si="119"/>
        <v>-0.75201763121819409</v>
      </c>
      <c r="BG205" s="185">
        <f t="shared" si="91"/>
        <v>0.41661545803327238</v>
      </c>
      <c r="BH205" s="185">
        <f t="shared" si="92"/>
        <v>0.64545755711221819</v>
      </c>
      <c r="BI205" s="185">
        <f t="shared" ca="1" si="93"/>
        <v>-0.79179712899429433</v>
      </c>
      <c r="BJ205" s="185">
        <f t="shared" si="94"/>
        <v>3.3799138332636902E-4</v>
      </c>
      <c r="BK205" s="185">
        <f t="shared" si="95"/>
        <v>1.9846444088821125E-4</v>
      </c>
      <c r="BL205" s="185">
        <f t="shared" ca="1" si="96"/>
        <v>1.5824084433187636E-3</v>
      </c>
      <c r="BM205" s="185">
        <f t="shared" ca="1" si="97"/>
        <v>1.0436217780146342</v>
      </c>
      <c r="BN205" s="185">
        <f t="shared" ca="1" si="98"/>
        <v>0.17729352075216026</v>
      </c>
      <c r="BO205" s="185">
        <f t="shared" ca="1" si="99"/>
        <v>0.56211143078417869</v>
      </c>
      <c r="BP205" s="185">
        <f t="shared" si="122"/>
        <v>0.2</v>
      </c>
      <c r="BQ205" s="185">
        <f t="shared" si="122"/>
        <v>3.36</v>
      </c>
    </row>
    <row r="206" spans="1:69" x14ac:dyDescent="0.25">
      <c r="A206" s="179">
        <v>33405</v>
      </c>
      <c r="B206" s="180">
        <v>0.4</v>
      </c>
      <c r="C206" s="180">
        <v>3.36</v>
      </c>
      <c r="D206" s="180">
        <v>1.2789351851851849</v>
      </c>
      <c r="E206" s="181">
        <f t="shared" si="100"/>
        <v>0.42499999999999993</v>
      </c>
      <c r="F206" s="182"/>
      <c r="G206" s="181">
        <f t="shared" si="101"/>
        <v>0.34214226352429294</v>
      </c>
      <c r="H206" s="181">
        <f t="shared" si="102"/>
        <v>0</v>
      </c>
      <c r="I206" s="181">
        <f t="shared" si="103"/>
        <v>2.96</v>
      </c>
      <c r="J206" s="186">
        <f t="shared" si="104"/>
        <v>0</v>
      </c>
      <c r="K206" s="186">
        <f t="shared" si="105"/>
        <v>1.6687816654701413</v>
      </c>
      <c r="L206" s="186">
        <f t="shared" si="106"/>
        <v>0.3369290690192715</v>
      </c>
      <c r="M206" s="186">
        <f t="shared" si="107"/>
        <v>1.355381272927085E-2</v>
      </c>
      <c r="N206" s="186">
        <f t="shared" si="108"/>
        <v>0.33688672755333599</v>
      </c>
      <c r="O206" s="186">
        <f t="shared" si="109"/>
        <v>1.355381272927085E-2</v>
      </c>
      <c r="P206" s="186">
        <f t="shared" si="110"/>
        <v>0.43597642230914885</v>
      </c>
      <c r="Q206" s="186">
        <f t="shared" si="111"/>
        <v>0.13246074375956635</v>
      </c>
      <c r="R206" s="186">
        <f t="shared" si="89"/>
        <v>1.274861545667276E-2</v>
      </c>
      <c r="S206" s="186">
        <f t="shared" si="89"/>
        <v>6.8349933526376128E-3</v>
      </c>
      <c r="T206" s="186">
        <f t="shared" si="89"/>
        <v>0</v>
      </c>
      <c r="U206" s="186">
        <f t="shared" si="87"/>
        <v>0</v>
      </c>
      <c r="V206" s="186">
        <f t="shared" si="87"/>
        <v>0</v>
      </c>
      <c r="W206" s="186">
        <f t="shared" si="87"/>
        <v>0</v>
      </c>
      <c r="X206" s="186">
        <f t="shared" si="87"/>
        <v>0</v>
      </c>
      <c r="Y206" s="186">
        <f t="shared" si="87"/>
        <v>0</v>
      </c>
      <c r="Z206" s="186">
        <f t="shared" si="87"/>
        <v>0</v>
      </c>
      <c r="AA206" s="186">
        <f t="shared" si="121"/>
        <v>0</v>
      </c>
      <c r="AB206" s="181">
        <f t="shared" si="124"/>
        <v>1.4552701884214391E-3</v>
      </c>
      <c r="AC206" s="181">
        <f t="shared" si="124"/>
        <v>1.0702288542884918E-3</v>
      </c>
      <c r="AD206" s="181">
        <f t="shared" si="124"/>
        <v>1.5921904099074622E-4</v>
      </c>
      <c r="AE206" s="181">
        <f t="shared" si="124"/>
        <v>0</v>
      </c>
      <c r="AF206" s="181">
        <f t="shared" si="124"/>
        <v>0</v>
      </c>
      <c r="AG206" s="181">
        <f t="shared" si="123"/>
        <v>0</v>
      </c>
      <c r="AH206" s="181">
        <f t="shared" si="123"/>
        <v>0</v>
      </c>
      <c r="AI206" s="181">
        <f t="shared" si="123"/>
        <v>0</v>
      </c>
      <c r="AJ206" s="181">
        <f t="shared" si="123"/>
        <v>0</v>
      </c>
      <c r="AK206" s="181">
        <f t="shared" si="123"/>
        <v>0</v>
      </c>
      <c r="AL206" s="181">
        <f t="shared" si="123"/>
        <v>0</v>
      </c>
      <c r="AM206" s="181">
        <f t="shared" si="123"/>
        <v>0</v>
      </c>
      <c r="AN206" s="181">
        <f t="shared" si="123"/>
        <v>0</v>
      </c>
      <c r="AO206" s="181">
        <f t="shared" si="123"/>
        <v>0</v>
      </c>
      <c r="AP206" s="181">
        <f t="shared" si="120"/>
        <v>0</v>
      </c>
      <c r="AQ206" s="181">
        <f t="shared" si="120"/>
        <v>0</v>
      </c>
      <c r="AR206" s="181">
        <f t="shared" si="120"/>
        <v>0</v>
      </c>
      <c r="AS206" s="181">
        <f t="shared" si="120"/>
        <v>0</v>
      </c>
      <c r="AT206" s="181">
        <f t="shared" si="120"/>
        <v>0</v>
      </c>
      <c r="AU206" s="181">
        <f t="shared" si="112"/>
        <v>0</v>
      </c>
      <c r="AV206" s="181">
        <f t="shared" si="113"/>
        <v>0.43806193612278765</v>
      </c>
      <c r="AW206" s="181">
        <f t="shared" si="114"/>
        <v>0.27451182380320904</v>
      </c>
      <c r="AX206" s="181">
        <f t="shared" si="115"/>
        <v>0.43411936517805783</v>
      </c>
      <c r="AY206" s="181">
        <f t="shared" si="90"/>
        <v>0.13391601394798777</v>
      </c>
      <c r="AZ206" s="181">
        <f t="shared" si="116"/>
        <v>0.40842783775119684</v>
      </c>
      <c r="BD206" s="185">
        <f t="shared" si="117"/>
        <v>0.42499999999999993</v>
      </c>
      <c r="BE206" s="185">
        <f t="shared" si="118"/>
        <v>0.65192024052026487</v>
      </c>
      <c r="BF206" s="185">
        <f t="shared" ca="1" si="119"/>
        <v>-0.77345861155097051</v>
      </c>
      <c r="BG206" s="185">
        <f t="shared" si="91"/>
        <v>0.40842783775119684</v>
      </c>
      <c r="BH206" s="185">
        <f t="shared" si="92"/>
        <v>0.63908359214675259</v>
      </c>
      <c r="BI206" s="185">
        <f t="shared" ca="1" si="93"/>
        <v>-0.81003546456252273</v>
      </c>
      <c r="BJ206" s="185">
        <f t="shared" si="94"/>
        <v>2.746365616006543E-4</v>
      </c>
      <c r="BK206" s="185">
        <f t="shared" si="95"/>
        <v>1.6477954146519553E-4</v>
      </c>
      <c r="BL206" s="185">
        <f t="shared" ca="1" si="96"/>
        <v>1.3378661762286971E-3</v>
      </c>
      <c r="BM206" s="185">
        <f t="shared" ca="1" si="97"/>
        <v>1.0641533396584701</v>
      </c>
      <c r="BN206" s="185">
        <f t="shared" ca="1" si="98"/>
        <v>0.18377291175124152</v>
      </c>
      <c r="BO206" s="185">
        <f t="shared" ca="1" si="99"/>
        <v>0.59472150659536516</v>
      </c>
      <c r="BP206" s="185">
        <f t="shared" si="122"/>
        <v>0.4</v>
      </c>
      <c r="BQ206" s="185">
        <f t="shared" si="122"/>
        <v>3.36</v>
      </c>
    </row>
    <row r="207" spans="1:69" x14ac:dyDescent="0.25">
      <c r="A207" s="179">
        <v>33406</v>
      </c>
      <c r="B207" s="180">
        <v>0.3</v>
      </c>
      <c r="C207" s="180">
        <v>3.36</v>
      </c>
      <c r="D207" s="180">
        <v>1.2789351851851849</v>
      </c>
      <c r="E207" s="181">
        <f t="shared" si="100"/>
        <v>0.42499999999999993</v>
      </c>
      <c r="F207" s="182"/>
      <c r="G207" s="181">
        <f t="shared" si="101"/>
        <v>0.33688672755333599</v>
      </c>
      <c r="H207" s="181">
        <f t="shared" si="102"/>
        <v>0</v>
      </c>
      <c r="I207" s="181">
        <f t="shared" si="103"/>
        <v>3.06</v>
      </c>
      <c r="J207" s="186">
        <f t="shared" si="104"/>
        <v>0</v>
      </c>
      <c r="K207" s="186">
        <f t="shared" si="105"/>
        <v>1.7036083250841587</v>
      </c>
      <c r="L207" s="186">
        <f t="shared" si="106"/>
        <v>0.33156473622109334</v>
      </c>
      <c r="M207" s="186">
        <f t="shared" si="107"/>
        <v>1.250890307643847E-2</v>
      </c>
      <c r="N207" s="186">
        <f t="shared" si="108"/>
        <v>0.33152565900318565</v>
      </c>
      <c r="O207" s="186">
        <f t="shared" si="109"/>
        <v>1.250890307643847E-2</v>
      </c>
      <c r="P207" s="186">
        <f t="shared" si="110"/>
        <v>0.43411936517805783</v>
      </c>
      <c r="Q207" s="186">
        <f t="shared" si="111"/>
        <v>0.13049646147592639</v>
      </c>
      <c r="R207" s="186">
        <f t="shared" si="89"/>
        <v>1.1784945719239808E-2</v>
      </c>
      <c r="S207" s="186">
        <f t="shared" si="89"/>
        <v>6.3080604021924268E-3</v>
      </c>
      <c r="T207" s="186">
        <f t="shared" si="89"/>
        <v>0</v>
      </c>
      <c r="U207" s="186">
        <f t="shared" si="87"/>
        <v>0</v>
      </c>
      <c r="V207" s="186">
        <f t="shared" si="87"/>
        <v>0</v>
      </c>
      <c r="W207" s="186">
        <f t="shared" si="87"/>
        <v>0</v>
      </c>
      <c r="X207" s="186">
        <f t="shared" si="87"/>
        <v>0</v>
      </c>
      <c r="Y207" s="186">
        <f t="shared" si="87"/>
        <v>0</v>
      </c>
      <c r="Z207" s="186">
        <f t="shared" si="87"/>
        <v>0</v>
      </c>
      <c r="AA207" s="186">
        <f t="shared" si="121"/>
        <v>0</v>
      </c>
      <c r="AB207" s="181">
        <f t="shared" si="124"/>
        <v>1.3452262079886139E-3</v>
      </c>
      <c r="AC207" s="181">
        <f t="shared" si="124"/>
        <v>9.8816769288022029E-4</v>
      </c>
      <c r="AD207" s="181">
        <f t="shared" si="124"/>
        <v>1.4694430205425103E-4</v>
      </c>
      <c r="AE207" s="181">
        <f t="shared" si="124"/>
        <v>0</v>
      </c>
      <c r="AF207" s="181">
        <f t="shared" si="124"/>
        <v>0</v>
      </c>
      <c r="AG207" s="181">
        <f t="shared" si="123"/>
        <v>0</v>
      </c>
      <c r="AH207" s="181">
        <f t="shared" si="123"/>
        <v>0</v>
      </c>
      <c r="AI207" s="181">
        <f t="shared" si="123"/>
        <v>0</v>
      </c>
      <c r="AJ207" s="181">
        <f t="shared" si="123"/>
        <v>0</v>
      </c>
      <c r="AK207" s="181">
        <f t="shared" si="123"/>
        <v>0</v>
      </c>
      <c r="AL207" s="181">
        <f t="shared" si="123"/>
        <v>0</v>
      </c>
      <c r="AM207" s="181">
        <f t="shared" si="123"/>
        <v>0</v>
      </c>
      <c r="AN207" s="181">
        <f t="shared" si="123"/>
        <v>0</v>
      </c>
      <c r="AO207" s="181">
        <f t="shared" si="123"/>
        <v>0</v>
      </c>
      <c r="AP207" s="181">
        <f t="shared" si="120"/>
        <v>0</v>
      </c>
      <c r="AQ207" s="181">
        <f t="shared" si="120"/>
        <v>0</v>
      </c>
      <c r="AR207" s="181">
        <f t="shared" si="120"/>
        <v>0</v>
      </c>
      <c r="AS207" s="181">
        <f t="shared" si="120"/>
        <v>0</v>
      </c>
      <c r="AT207" s="181">
        <f t="shared" si="120"/>
        <v>0</v>
      </c>
      <c r="AU207" s="181">
        <f t="shared" si="112"/>
        <v>0</v>
      </c>
      <c r="AV207" s="181">
        <f t="shared" si="113"/>
        <v>0.43616282740205686</v>
      </c>
      <c r="AW207" s="181">
        <f t="shared" si="114"/>
        <v>0.26871604505321167</v>
      </c>
      <c r="AX207" s="181">
        <f t="shared" si="115"/>
        <v>0.4323034961101232</v>
      </c>
      <c r="AY207" s="181">
        <f t="shared" si="90"/>
        <v>0.13184168768391499</v>
      </c>
      <c r="AZ207" s="181">
        <f t="shared" si="116"/>
        <v>0.40055773273712669</v>
      </c>
      <c r="BD207" s="185">
        <f t="shared" si="117"/>
        <v>0.42499999999999993</v>
      </c>
      <c r="BE207" s="185">
        <f t="shared" si="118"/>
        <v>0.65192024052026487</v>
      </c>
      <c r="BF207" s="185">
        <f t="shared" ca="1" si="119"/>
        <v>-0.77345861155097051</v>
      </c>
      <c r="BG207" s="185">
        <f t="shared" si="91"/>
        <v>0.40055773273712669</v>
      </c>
      <c r="BH207" s="185">
        <f t="shared" si="92"/>
        <v>0.63289630488503146</v>
      </c>
      <c r="BI207" s="185">
        <f t="shared" ca="1" si="93"/>
        <v>-0.8278857362740536</v>
      </c>
      <c r="BJ207" s="185">
        <f t="shared" si="94"/>
        <v>5.9742442894972496E-4</v>
      </c>
      <c r="BK207" s="185">
        <f t="shared" si="95"/>
        <v>3.6191012705350374E-4</v>
      </c>
      <c r="BL207" s="185">
        <f t="shared" ca="1" si="96"/>
        <v>2.9623119056220422E-3</v>
      </c>
      <c r="BM207" s="185">
        <f t="shared" ca="1" si="97"/>
        <v>1.0641533396584701</v>
      </c>
      <c r="BN207" s="185">
        <f t="shared" ca="1" si="98"/>
        <v>0.18377291175124152</v>
      </c>
      <c r="BO207" s="185">
        <f t="shared" ca="1" si="99"/>
        <v>0.59472150659536516</v>
      </c>
      <c r="BP207" s="185">
        <f t="shared" si="122"/>
        <v>0.3</v>
      </c>
      <c r="BQ207" s="185">
        <f t="shared" si="122"/>
        <v>3.36</v>
      </c>
    </row>
    <row r="208" spans="1:69" x14ac:dyDescent="0.25">
      <c r="A208" s="179">
        <v>33407</v>
      </c>
      <c r="B208" s="180">
        <v>0.2</v>
      </c>
      <c r="C208" s="180">
        <v>3.37</v>
      </c>
      <c r="D208" s="180">
        <v>1.4203703703703701</v>
      </c>
      <c r="E208" s="181">
        <f t="shared" si="100"/>
        <v>0.47199999999999992</v>
      </c>
      <c r="F208" s="182"/>
      <c r="G208" s="181">
        <f t="shared" si="101"/>
        <v>0.33152565900318565</v>
      </c>
      <c r="H208" s="181">
        <f t="shared" si="102"/>
        <v>0</v>
      </c>
      <c r="I208" s="181">
        <f t="shared" si="103"/>
        <v>3.17</v>
      </c>
      <c r="J208" s="186">
        <f t="shared" si="104"/>
        <v>0</v>
      </c>
      <c r="K208" s="186">
        <f t="shared" si="105"/>
        <v>1.7418724341770913</v>
      </c>
      <c r="L208" s="186">
        <f t="shared" si="106"/>
        <v>0.32608413241513912</v>
      </c>
      <c r="M208" s="186">
        <f t="shared" si="107"/>
        <v>1.1508908490166317E-2</v>
      </c>
      <c r="N208" s="186">
        <f t="shared" si="108"/>
        <v>0.32604817913272882</v>
      </c>
      <c r="O208" s="186">
        <f t="shared" si="109"/>
        <v>1.1508908490166317E-2</v>
      </c>
      <c r="P208" s="186">
        <f t="shared" si="110"/>
        <v>0.4323034961101232</v>
      </c>
      <c r="Q208" s="186">
        <f t="shared" si="111"/>
        <v>0.12859595123619555</v>
      </c>
      <c r="R208" s="186">
        <f t="shared" si="89"/>
        <v>1.0862300567759921E-2</v>
      </c>
      <c r="S208" s="186">
        <f t="shared" si="89"/>
        <v>5.8037774755821921E-3</v>
      </c>
      <c r="T208" s="186">
        <f t="shared" si="89"/>
        <v>0</v>
      </c>
      <c r="U208" s="186">
        <f t="shared" si="87"/>
        <v>0</v>
      </c>
      <c r="V208" s="186">
        <f t="shared" si="87"/>
        <v>0</v>
      </c>
      <c r="W208" s="186">
        <f t="shared" si="87"/>
        <v>0</v>
      </c>
      <c r="X208" s="186">
        <f t="shared" si="87"/>
        <v>0</v>
      </c>
      <c r="Y208" s="186">
        <f t="shared" si="87"/>
        <v>0</v>
      </c>
      <c r="Z208" s="186">
        <f t="shared" si="87"/>
        <v>0</v>
      </c>
      <c r="AA208" s="186">
        <f t="shared" si="121"/>
        <v>0</v>
      </c>
      <c r="AB208" s="181">
        <f t="shared" si="124"/>
        <v>1.2411810354117478E-3</v>
      </c>
      <c r="AC208" s="181">
        <f t="shared" si="124"/>
        <v>9.0962462017204083E-4</v>
      </c>
      <c r="AD208" s="181">
        <f t="shared" si="124"/>
        <v>1.3519718836731463E-4</v>
      </c>
      <c r="AE208" s="181">
        <f t="shared" si="124"/>
        <v>0</v>
      </c>
      <c r="AF208" s="181">
        <f t="shared" si="124"/>
        <v>0</v>
      </c>
      <c r="AG208" s="181">
        <f t="shared" si="123"/>
        <v>0</v>
      </c>
      <c r="AH208" s="181">
        <f t="shared" si="123"/>
        <v>0</v>
      </c>
      <c r="AI208" s="181">
        <f t="shared" si="123"/>
        <v>0</v>
      </c>
      <c r="AJ208" s="181">
        <f t="shared" si="123"/>
        <v>0</v>
      </c>
      <c r="AK208" s="181">
        <f t="shared" si="123"/>
        <v>0</v>
      </c>
      <c r="AL208" s="181">
        <f t="shared" si="123"/>
        <v>0</v>
      </c>
      <c r="AM208" s="181">
        <f t="shared" si="123"/>
        <v>0</v>
      </c>
      <c r="AN208" s="181">
        <f t="shared" si="123"/>
        <v>0</v>
      </c>
      <c r="AO208" s="181">
        <f t="shared" si="123"/>
        <v>0</v>
      </c>
      <c r="AP208" s="181">
        <f t="shared" si="120"/>
        <v>0</v>
      </c>
      <c r="AQ208" s="181">
        <f t="shared" si="120"/>
        <v>0</v>
      </c>
      <c r="AR208" s="181">
        <f t="shared" si="120"/>
        <v>0</v>
      </c>
      <c r="AS208" s="181">
        <f t="shared" si="120"/>
        <v>0</v>
      </c>
      <c r="AT208" s="181">
        <f t="shared" si="120"/>
        <v>0</v>
      </c>
      <c r="AU208" s="181">
        <f t="shared" si="112"/>
        <v>0</v>
      </c>
      <c r="AV208" s="181">
        <f t="shared" si="113"/>
        <v>0.43430641184594682</v>
      </c>
      <c r="AW208" s="181">
        <f t="shared" si="114"/>
        <v>0.26314352299392091</v>
      </c>
      <c r="AX208" s="181">
        <f t="shared" si="115"/>
        <v>0.4305271137680855</v>
      </c>
      <c r="AY208" s="181">
        <f t="shared" si="90"/>
        <v>0.12983713227160729</v>
      </c>
      <c r="AZ208" s="181">
        <f t="shared" si="116"/>
        <v>0.39298065526552817</v>
      </c>
      <c r="BD208" s="185">
        <f t="shared" si="117"/>
        <v>0.47199999999999992</v>
      </c>
      <c r="BE208" s="185">
        <f t="shared" si="118"/>
        <v>0.68702256149270668</v>
      </c>
      <c r="BF208" s="185">
        <f t="shared" ca="1" si="119"/>
        <v>-0.6764583135272092</v>
      </c>
      <c r="BG208" s="185">
        <f t="shared" si="91"/>
        <v>0.39298065526552817</v>
      </c>
      <c r="BH208" s="185">
        <f t="shared" si="92"/>
        <v>0.62688169160179508</v>
      </c>
      <c r="BI208" s="185">
        <f t="shared" ca="1" si="93"/>
        <v>-0.84537778782611894</v>
      </c>
      <c r="BJ208" s="185">
        <f t="shared" si="94"/>
        <v>6.2440568422652883E-3</v>
      </c>
      <c r="BK208" s="185">
        <f t="shared" si="95"/>
        <v>3.6169242312355586E-3</v>
      </c>
      <c r="BL208" s="185">
        <f t="shared" ca="1" si="96"/>
        <v>2.853378879742003E-2</v>
      </c>
      <c r="BM208" s="185">
        <f t="shared" ca="1" si="97"/>
        <v>0.96939399993244257</v>
      </c>
      <c r="BN208" s="185">
        <f t="shared" ca="1" si="98"/>
        <v>0.15490923723224631</v>
      </c>
      <c r="BO208" s="185">
        <f t="shared" ca="1" si="99"/>
        <v>0.45452081820026324</v>
      </c>
      <c r="BP208" s="185">
        <f t="shared" si="122"/>
        <v>0.2</v>
      </c>
      <c r="BQ208" s="185">
        <f t="shared" si="122"/>
        <v>3.37</v>
      </c>
    </row>
    <row r="209" spans="1:69" x14ac:dyDescent="0.25">
      <c r="A209" s="179">
        <v>33408</v>
      </c>
      <c r="B209" s="180">
        <v>6.5</v>
      </c>
      <c r="C209" s="180">
        <v>3.38</v>
      </c>
      <c r="D209" s="180">
        <v>1.3692129629629628</v>
      </c>
      <c r="E209" s="181">
        <f t="shared" si="100"/>
        <v>0.45500000000000002</v>
      </c>
      <c r="F209" s="182"/>
      <c r="G209" s="181">
        <f t="shared" si="101"/>
        <v>0.32604817913272882</v>
      </c>
      <c r="H209" s="181">
        <f t="shared" si="102"/>
        <v>3.12</v>
      </c>
      <c r="I209" s="181">
        <f t="shared" si="103"/>
        <v>0</v>
      </c>
      <c r="J209" s="186">
        <f t="shared" si="104"/>
        <v>2.7794001850482029</v>
      </c>
      <c r="K209" s="186">
        <f t="shared" si="105"/>
        <v>0</v>
      </c>
      <c r="L209" s="186">
        <f t="shared" si="106"/>
        <v>0.3347308930381856</v>
      </c>
      <c r="M209" s="186">
        <f t="shared" si="107"/>
        <v>1.3117515242584454E-2</v>
      </c>
      <c r="N209" s="186">
        <f t="shared" si="108"/>
        <v>0.33468991454483493</v>
      </c>
      <c r="O209" s="186">
        <f t="shared" si="109"/>
        <v>0.35371733019438173</v>
      </c>
      <c r="P209" s="186">
        <f t="shared" si="110"/>
        <v>0.4305271137680855</v>
      </c>
      <c r="Q209" s="186">
        <f t="shared" si="111"/>
        <v>0.12675597933519839</v>
      </c>
      <c r="R209" s="186">
        <f t="shared" si="89"/>
        <v>0.14577479851593395</v>
      </c>
      <c r="S209" s="186">
        <f t="shared" si="89"/>
        <v>0.17837457613459176</v>
      </c>
      <c r="T209" s="186">
        <f t="shared" si="89"/>
        <v>0</v>
      </c>
      <c r="U209" s="186">
        <f t="shared" si="87"/>
        <v>0</v>
      </c>
      <c r="V209" s="186">
        <f t="shared" si="87"/>
        <v>0</v>
      </c>
      <c r="W209" s="186">
        <f t="shared" si="87"/>
        <v>0</v>
      </c>
      <c r="X209" s="186">
        <f t="shared" si="87"/>
        <v>0</v>
      </c>
      <c r="Y209" s="186">
        <f t="shared" si="87"/>
        <v>0</v>
      </c>
      <c r="Z209" s="186">
        <f t="shared" si="87"/>
        <v>0</v>
      </c>
      <c r="AA209" s="186">
        <f t="shared" si="121"/>
        <v>0</v>
      </c>
      <c r="AB209" s="181">
        <f t="shared" si="124"/>
        <v>8.6857924557471392E-3</v>
      </c>
      <c r="AC209" s="181">
        <f t="shared" si="124"/>
        <v>2.3575582186382692E-2</v>
      </c>
      <c r="AD209" s="181">
        <f t="shared" si="124"/>
        <v>4.1551801858477006E-3</v>
      </c>
      <c r="AE209" s="181">
        <f t="shared" si="124"/>
        <v>0</v>
      </c>
      <c r="AF209" s="181">
        <f t="shared" si="124"/>
        <v>0</v>
      </c>
      <c r="AG209" s="181">
        <f t="shared" si="123"/>
        <v>0</v>
      </c>
      <c r="AH209" s="181">
        <f t="shared" si="123"/>
        <v>0</v>
      </c>
      <c r="AI209" s="181">
        <f t="shared" si="123"/>
        <v>0</v>
      </c>
      <c r="AJ209" s="181">
        <f t="shared" si="123"/>
        <v>0</v>
      </c>
      <c r="AK209" s="181">
        <f t="shared" si="123"/>
        <v>0</v>
      </c>
      <c r="AL209" s="181">
        <f t="shared" si="123"/>
        <v>0</v>
      </c>
      <c r="AM209" s="181">
        <f t="shared" si="123"/>
        <v>0</v>
      </c>
      <c r="AN209" s="181">
        <f t="shared" si="123"/>
        <v>0</v>
      </c>
      <c r="AO209" s="181">
        <f t="shared" si="123"/>
        <v>0</v>
      </c>
      <c r="AP209" s="181">
        <f t="shared" si="120"/>
        <v>0</v>
      </c>
      <c r="AQ209" s="181">
        <f t="shared" si="120"/>
        <v>0</v>
      </c>
      <c r="AR209" s="181">
        <f t="shared" si="120"/>
        <v>0</v>
      </c>
      <c r="AS209" s="181">
        <f t="shared" si="120"/>
        <v>0</v>
      </c>
      <c r="AT209" s="181">
        <f t="shared" si="120"/>
        <v>0</v>
      </c>
      <c r="AU209" s="181">
        <f t="shared" si="112"/>
        <v>0</v>
      </c>
      <c r="AV209" s="181">
        <f t="shared" si="113"/>
        <v>0.43444123269897261</v>
      </c>
      <c r="AW209" s="181">
        <f t="shared" si="114"/>
        <v>0.26354515142510332</v>
      </c>
      <c r="AX209" s="181">
        <f t="shared" si="115"/>
        <v>0.4306561663865725</v>
      </c>
      <c r="AY209" s="181">
        <f t="shared" si="90"/>
        <v>0.13544177179094552</v>
      </c>
      <c r="AZ209" s="181">
        <f t="shared" si="116"/>
        <v>0.39898692321604884</v>
      </c>
      <c r="BD209" s="185">
        <f t="shared" si="117"/>
        <v>0.45500000000000002</v>
      </c>
      <c r="BE209" s="185">
        <f t="shared" si="118"/>
        <v>0.67453687816160213</v>
      </c>
      <c r="BF209" s="185">
        <f t="shared" ca="1" si="119"/>
        <v>-0.71046740936660591</v>
      </c>
      <c r="BG209" s="185">
        <f t="shared" si="91"/>
        <v>0.39898692321604884</v>
      </c>
      <c r="BH209" s="185">
        <f t="shared" si="92"/>
        <v>0.63165411675698657</v>
      </c>
      <c r="BI209" s="185">
        <f t="shared" ca="1" si="93"/>
        <v>-0.83148697154900431</v>
      </c>
      <c r="BJ209" s="185">
        <f t="shared" si="94"/>
        <v>3.1374647708048101E-3</v>
      </c>
      <c r="BK209" s="185">
        <f t="shared" si="95"/>
        <v>1.8389312256851854E-3</v>
      </c>
      <c r="BL209" s="185">
        <f t="shared" ca="1" si="96"/>
        <v>1.4645734430819393E-2</v>
      </c>
      <c r="BM209" s="185">
        <f t="shared" ca="1" si="97"/>
        <v>1.0031586547269629</v>
      </c>
      <c r="BN209" s="185">
        <f t="shared" ca="1" si="98"/>
        <v>0.16489348756491806</v>
      </c>
      <c r="BO209" s="185">
        <f t="shared" ca="1" si="99"/>
        <v>0.5015340495111249</v>
      </c>
      <c r="BP209" s="185">
        <f t="shared" si="122"/>
        <v>6.5</v>
      </c>
      <c r="BQ209" s="185">
        <f t="shared" si="122"/>
        <v>3.38</v>
      </c>
    </row>
    <row r="210" spans="1:69" x14ac:dyDescent="0.25">
      <c r="A210" s="179">
        <v>33409</v>
      </c>
      <c r="B210" s="180">
        <v>4.2</v>
      </c>
      <c r="C210" s="180">
        <v>3.39</v>
      </c>
      <c r="D210" s="180">
        <v>1.95</v>
      </c>
      <c r="E210" s="181">
        <f t="shared" si="100"/>
        <v>0.64800000000000002</v>
      </c>
      <c r="F210" s="182"/>
      <c r="G210" s="181">
        <f t="shared" si="101"/>
        <v>0.33468991454483493</v>
      </c>
      <c r="H210" s="181">
        <f t="shared" si="102"/>
        <v>0.81</v>
      </c>
      <c r="I210" s="181">
        <f t="shared" si="103"/>
        <v>0</v>
      </c>
      <c r="J210" s="186">
        <f t="shared" si="104"/>
        <v>0.71865579217915876</v>
      </c>
      <c r="K210" s="186">
        <f t="shared" si="105"/>
        <v>0</v>
      </c>
      <c r="L210" s="186">
        <f t="shared" si="106"/>
        <v>0.33693496103852033</v>
      </c>
      <c r="M210" s="186">
        <f t="shared" si="107"/>
        <v>1.3554997578756708E-2</v>
      </c>
      <c r="N210" s="186">
        <f t="shared" si="108"/>
        <v>0.33689261587117142</v>
      </c>
      <c r="O210" s="186">
        <f t="shared" si="109"/>
        <v>0.104899205399598</v>
      </c>
      <c r="P210" s="186">
        <f t="shared" si="110"/>
        <v>0.4306561663865725</v>
      </c>
      <c r="Q210" s="186">
        <f t="shared" si="111"/>
        <v>0.12688901421875576</v>
      </c>
      <c r="R210" s="186">
        <f t="shared" si="89"/>
        <v>0.21988469631455157</v>
      </c>
      <c r="S210" s="186">
        <f t="shared" si="89"/>
        <v>5.2899164679678388E-2</v>
      </c>
      <c r="T210" s="186">
        <f t="shared" si="89"/>
        <v>0</v>
      </c>
      <c r="U210" s="186">
        <f t="shared" si="87"/>
        <v>0</v>
      </c>
      <c r="V210" s="186">
        <f t="shared" si="87"/>
        <v>0</v>
      </c>
      <c r="W210" s="186">
        <f t="shared" si="87"/>
        <v>0</v>
      </c>
      <c r="X210" s="186">
        <f t="shared" si="87"/>
        <v>0</v>
      </c>
      <c r="Y210" s="186">
        <f t="shared" si="87"/>
        <v>0</v>
      </c>
      <c r="Z210" s="186">
        <f t="shared" si="87"/>
        <v>0</v>
      </c>
      <c r="AA210" s="186">
        <f t="shared" si="121"/>
        <v>0</v>
      </c>
      <c r="AB210" s="181">
        <f t="shared" si="124"/>
        <v>2.5881699974158238E-2</v>
      </c>
      <c r="AC210" s="181">
        <f t="shared" si="124"/>
        <v>1.1106713375361541E-2</v>
      </c>
      <c r="AD210" s="181">
        <f t="shared" si="124"/>
        <v>1.2322695626704155E-3</v>
      </c>
      <c r="AE210" s="181">
        <f t="shared" si="124"/>
        <v>0</v>
      </c>
      <c r="AF210" s="181">
        <f t="shared" si="124"/>
        <v>0</v>
      </c>
      <c r="AG210" s="181">
        <f t="shared" si="123"/>
        <v>0</v>
      </c>
      <c r="AH210" s="181">
        <f t="shared" si="123"/>
        <v>0</v>
      </c>
      <c r="AI210" s="181">
        <f t="shared" si="123"/>
        <v>0</v>
      </c>
      <c r="AJ210" s="181">
        <f t="shared" si="123"/>
        <v>0</v>
      </c>
      <c r="AK210" s="181">
        <f t="shared" si="123"/>
        <v>0</v>
      </c>
      <c r="AL210" s="181">
        <f t="shared" si="123"/>
        <v>0</v>
      </c>
      <c r="AM210" s="181">
        <f t="shared" si="123"/>
        <v>0</v>
      </c>
      <c r="AN210" s="181">
        <f t="shared" si="123"/>
        <v>0</v>
      </c>
      <c r="AO210" s="181">
        <f t="shared" si="123"/>
        <v>0</v>
      </c>
      <c r="AP210" s="181">
        <f t="shared" si="120"/>
        <v>0</v>
      </c>
      <c r="AQ210" s="181">
        <f t="shared" si="120"/>
        <v>0</v>
      </c>
      <c r="AR210" s="181">
        <f t="shared" si="120"/>
        <v>0</v>
      </c>
      <c r="AS210" s="181">
        <f t="shared" si="120"/>
        <v>0</v>
      </c>
      <c r="AT210" s="181">
        <f t="shared" si="120"/>
        <v>0</v>
      </c>
      <c r="AU210" s="181">
        <f t="shared" si="112"/>
        <v>0</v>
      </c>
      <c r="AV210" s="181">
        <f t="shared" si="113"/>
        <v>0.43563657100668413</v>
      </c>
      <c r="AW210" s="181">
        <f t="shared" si="114"/>
        <v>0.26712705976475681</v>
      </c>
      <c r="AX210" s="181">
        <f t="shared" si="115"/>
        <v>0.43180006090745199</v>
      </c>
      <c r="AY210" s="181">
        <f t="shared" si="90"/>
        <v>0.15277071419291399</v>
      </c>
      <c r="AZ210" s="181">
        <f t="shared" si="116"/>
        <v>0.41989777395767081</v>
      </c>
      <c r="BD210" s="185">
        <f t="shared" si="117"/>
        <v>0.64800000000000002</v>
      </c>
      <c r="BE210" s="185">
        <f t="shared" si="118"/>
        <v>0.80498447189992428</v>
      </c>
      <c r="BF210" s="185">
        <f t="shared" ca="1" si="119"/>
        <v>-0.37919162080073054</v>
      </c>
      <c r="BG210" s="185">
        <f t="shared" si="91"/>
        <v>0.41989777395767081</v>
      </c>
      <c r="BH210" s="185">
        <f t="shared" si="92"/>
        <v>0.64799519593718502</v>
      </c>
      <c r="BI210" s="185">
        <f t="shared" ca="1" si="93"/>
        <v>-0.78457799760438496</v>
      </c>
      <c r="BJ210" s="185">
        <f t="shared" si="94"/>
        <v>5.2030625525465855E-2</v>
      </c>
      <c r="BK210" s="185">
        <f t="shared" si="95"/>
        <v>2.4645632767305102E-2</v>
      </c>
      <c r="BL210" s="185">
        <f t="shared" ca="1" si="96"/>
        <v>0.16433811449799449</v>
      </c>
      <c r="BM210" s="185">
        <f t="shared" ca="1" si="97"/>
        <v>0.65379851500093611</v>
      </c>
      <c r="BN210" s="185">
        <f t="shared" ca="1" si="98"/>
        <v>7.5968147046280174E-2</v>
      </c>
      <c r="BO210" s="185">
        <f t="shared" ca="1" si="99"/>
        <v>0.14206484085192542</v>
      </c>
      <c r="BP210" s="185">
        <f t="shared" si="122"/>
        <v>4.2</v>
      </c>
      <c r="BQ210" s="185">
        <f t="shared" si="122"/>
        <v>3.39</v>
      </c>
    </row>
    <row r="211" spans="1:69" x14ac:dyDescent="0.25">
      <c r="A211" s="179">
        <v>33410</v>
      </c>
      <c r="B211" s="180">
        <v>2.7</v>
      </c>
      <c r="C211" s="180">
        <v>3.46</v>
      </c>
      <c r="D211" s="180">
        <v>2.7895833333333333</v>
      </c>
      <c r="E211" s="181">
        <f t="shared" si="100"/>
        <v>0.92700000000000005</v>
      </c>
      <c r="F211" s="182"/>
      <c r="G211" s="181">
        <f t="shared" si="101"/>
        <v>0.33689261587117142</v>
      </c>
      <c r="H211" s="181">
        <f t="shared" si="102"/>
        <v>0</v>
      </c>
      <c r="I211" s="181">
        <f t="shared" si="103"/>
        <v>0.75999999999999979</v>
      </c>
      <c r="J211" s="186">
        <f t="shared" si="104"/>
        <v>0</v>
      </c>
      <c r="K211" s="186">
        <f t="shared" si="105"/>
        <v>0.42514920044047022</v>
      </c>
      <c r="L211" s="186">
        <f t="shared" si="106"/>
        <v>0.33556447000199557</v>
      </c>
      <c r="M211" s="186">
        <f t="shared" si="107"/>
        <v>1.3281622200553485E-2</v>
      </c>
      <c r="N211" s="186">
        <f t="shared" si="108"/>
        <v>0.3355229788463181</v>
      </c>
      <c r="O211" s="186">
        <f t="shared" si="109"/>
        <v>1.3281622200553485E-2</v>
      </c>
      <c r="P211" s="186">
        <f t="shared" si="110"/>
        <v>0.43180006090745199</v>
      </c>
      <c r="Q211" s="186">
        <f t="shared" si="111"/>
        <v>0.12807257031414934</v>
      </c>
      <c r="R211" s="186">
        <f t="shared" si="89"/>
        <v>5.8154893087054009E-2</v>
      </c>
      <c r="S211" s="186">
        <f t="shared" si="89"/>
        <v>6.697731573122514E-3</v>
      </c>
      <c r="T211" s="186">
        <f t="shared" si="89"/>
        <v>0</v>
      </c>
      <c r="U211" s="186">
        <f t="shared" si="87"/>
        <v>0</v>
      </c>
      <c r="V211" s="186">
        <f t="shared" si="87"/>
        <v>0</v>
      </c>
      <c r="W211" s="186">
        <f t="shared" si="87"/>
        <v>0</v>
      </c>
      <c r="X211" s="186">
        <f t="shared" si="87"/>
        <v>0</v>
      </c>
      <c r="Y211" s="186">
        <f t="shared" si="87"/>
        <v>0</v>
      </c>
      <c r="Z211" s="186">
        <f t="shared" si="87"/>
        <v>0</v>
      </c>
      <c r="AA211" s="186">
        <f t="shared" si="121"/>
        <v>0</v>
      </c>
      <c r="AB211" s="181">
        <f t="shared" si="124"/>
        <v>1.1398698286882409E-2</v>
      </c>
      <c r="AC211" s="181">
        <f t="shared" si="124"/>
        <v>2.1124253006097348E-3</v>
      </c>
      <c r="AD211" s="181">
        <f t="shared" si="124"/>
        <v>1.5602157059516148E-4</v>
      </c>
      <c r="AE211" s="181">
        <f t="shared" si="124"/>
        <v>0</v>
      </c>
      <c r="AF211" s="181">
        <f t="shared" si="124"/>
        <v>0</v>
      </c>
      <c r="AG211" s="181">
        <f t="shared" si="123"/>
        <v>0</v>
      </c>
      <c r="AH211" s="181">
        <f t="shared" si="123"/>
        <v>0</v>
      </c>
      <c r="AI211" s="181">
        <f t="shared" si="123"/>
        <v>0</v>
      </c>
      <c r="AJ211" s="181">
        <f t="shared" si="123"/>
        <v>0</v>
      </c>
      <c r="AK211" s="181">
        <f t="shared" si="123"/>
        <v>0</v>
      </c>
      <c r="AL211" s="181">
        <f t="shared" si="123"/>
        <v>0</v>
      </c>
      <c r="AM211" s="181">
        <f t="shared" si="123"/>
        <v>0</v>
      </c>
      <c r="AN211" s="181">
        <f t="shared" si="123"/>
        <v>0</v>
      </c>
      <c r="AO211" s="181">
        <f t="shared" si="123"/>
        <v>0</v>
      </c>
      <c r="AP211" s="181">
        <f t="shared" si="120"/>
        <v>0</v>
      </c>
      <c r="AQ211" s="181">
        <f t="shared" si="120"/>
        <v>0</v>
      </c>
      <c r="AR211" s="181">
        <f t="shared" si="120"/>
        <v>0</v>
      </c>
      <c r="AS211" s="181">
        <f t="shared" si="120"/>
        <v>0</v>
      </c>
      <c r="AT211" s="181">
        <f t="shared" si="120"/>
        <v>0</v>
      </c>
      <c r="AU211" s="181">
        <f t="shared" si="112"/>
        <v>0</v>
      </c>
      <c r="AV211" s="181">
        <f t="shared" si="113"/>
        <v>0.43447468153451346</v>
      </c>
      <c r="AW211" s="181">
        <f t="shared" si="114"/>
        <v>0.26364486902394485</v>
      </c>
      <c r="AX211" s="181">
        <f t="shared" si="115"/>
        <v>0.43068818306628698</v>
      </c>
      <c r="AY211" s="181">
        <f t="shared" si="90"/>
        <v>0.13947126860103176</v>
      </c>
      <c r="AZ211" s="181">
        <f t="shared" si="116"/>
        <v>0.40311613762497661</v>
      </c>
      <c r="BD211" s="185">
        <f t="shared" si="117"/>
        <v>0.92700000000000005</v>
      </c>
      <c r="BE211" s="185">
        <f t="shared" si="118"/>
        <v>0.96280839215287273</v>
      </c>
      <c r="BF211" s="185">
        <f t="shared" ca="1" si="119"/>
        <v>-3.727158380366534E-2</v>
      </c>
      <c r="BG211" s="185">
        <f t="shared" si="91"/>
        <v>0.40311613762497661</v>
      </c>
      <c r="BH211" s="185">
        <f t="shared" si="92"/>
        <v>0.63491427580814142</v>
      </c>
      <c r="BI211" s="185">
        <f t="shared" ca="1" si="93"/>
        <v>-0.82204796318731965</v>
      </c>
      <c r="BJ211" s="185">
        <f t="shared" si="94"/>
        <v>0.27445430125697257</v>
      </c>
      <c r="BK211" s="185">
        <f t="shared" si="95"/>
        <v>0.10751455153349219</v>
      </c>
      <c r="BL211" s="185">
        <f t="shared" ca="1" si="96"/>
        <v>0.61587396563851726</v>
      </c>
      <c r="BM211" s="185">
        <f t="shared" ca="1" si="97"/>
        <v>0.28045294513792313</v>
      </c>
      <c r="BN211" s="185">
        <f t="shared" ca="1" si="98"/>
        <v>1.3876669739654514E-2</v>
      </c>
      <c r="BO211" s="185">
        <f t="shared" ca="1" si="99"/>
        <v>1.2246403446692508E-3</v>
      </c>
      <c r="BP211" s="185">
        <f t="shared" si="122"/>
        <v>2.7</v>
      </c>
      <c r="BQ211" s="185">
        <f t="shared" si="122"/>
        <v>3.46</v>
      </c>
    </row>
    <row r="212" spans="1:69" x14ac:dyDescent="0.25">
      <c r="A212" s="179">
        <v>33411</v>
      </c>
      <c r="B212" s="180">
        <v>0.1</v>
      </c>
      <c r="C212" s="180">
        <v>3.47</v>
      </c>
      <c r="D212" s="180">
        <v>2.4706018518518515</v>
      </c>
      <c r="E212" s="181">
        <f t="shared" si="100"/>
        <v>0.82099999999999995</v>
      </c>
      <c r="F212" s="182"/>
      <c r="G212" s="181">
        <f t="shared" si="101"/>
        <v>0.3355229788463181</v>
      </c>
      <c r="H212" s="181">
        <f t="shared" si="102"/>
        <v>0</v>
      </c>
      <c r="I212" s="181">
        <f t="shared" si="103"/>
        <v>3.37</v>
      </c>
      <c r="J212" s="186">
        <f t="shared" si="104"/>
        <v>0</v>
      </c>
      <c r="K212" s="186">
        <f t="shared" si="105"/>
        <v>1.8689020576539037</v>
      </c>
      <c r="L212" s="186">
        <f t="shared" si="106"/>
        <v>0.32968461775991453</v>
      </c>
      <c r="M212" s="186">
        <f t="shared" si="107"/>
        <v>1.2158327971836382E-2</v>
      </c>
      <c r="N212" s="186">
        <f t="shared" si="108"/>
        <v>0.32964663572194963</v>
      </c>
      <c r="O212" s="186">
        <f t="shared" si="109"/>
        <v>1.2158327971836382E-2</v>
      </c>
      <c r="P212" s="186">
        <f t="shared" si="110"/>
        <v>0.43068818306628698</v>
      </c>
      <c r="Q212" s="186">
        <f t="shared" si="111"/>
        <v>0.12692203429317711</v>
      </c>
      <c r="R212" s="186">
        <f t="shared" si="89"/>
        <v>1.1508956342421189E-2</v>
      </c>
      <c r="S212" s="186">
        <f t="shared" si="89"/>
        <v>6.1312704053540674E-3</v>
      </c>
      <c r="T212" s="186">
        <f t="shared" si="89"/>
        <v>0</v>
      </c>
      <c r="U212" s="186">
        <f t="shared" si="87"/>
        <v>0</v>
      </c>
      <c r="V212" s="186">
        <f t="shared" si="87"/>
        <v>0</v>
      </c>
      <c r="W212" s="186">
        <f t="shared" si="87"/>
        <v>0</v>
      </c>
      <c r="X212" s="186">
        <f t="shared" ref="X212:Z275" si="125">Y211+$O212*0.9*X$13</f>
        <v>0</v>
      </c>
      <c r="Y212" s="186">
        <f t="shared" si="125"/>
        <v>0</v>
      </c>
      <c r="Z212" s="186">
        <f t="shared" si="125"/>
        <v>0</v>
      </c>
      <c r="AA212" s="186">
        <f t="shared" si="121"/>
        <v>0</v>
      </c>
      <c r="AB212" s="181">
        <f t="shared" si="124"/>
        <v>2.3797155655707722E-3</v>
      </c>
      <c r="AC212" s="181">
        <f t="shared" si="124"/>
        <v>9.617380686682632E-4</v>
      </c>
      <c r="AD212" s="181">
        <f t="shared" si="124"/>
        <v>1.4282603414949904E-4</v>
      </c>
      <c r="AE212" s="181">
        <f t="shared" si="124"/>
        <v>0</v>
      </c>
      <c r="AF212" s="181">
        <f t="shared" si="124"/>
        <v>0</v>
      </c>
      <c r="AG212" s="181">
        <f t="shared" si="123"/>
        <v>0</v>
      </c>
      <c r="AH212" s="181">
        <f t="shared" si="123"/>
        <v>0</v>
      </c>
      <c r="AI212" s="181">
        <f t="shared" si="123"/>
        <v>0</v>
      </c>
      <c r="AJ212" s="181">
        <f t="shared" si="123"/>
        <v>0</v>
      </c>
      <c r="AK212" s="181">
        <f t="shared" si="123"/>
        <v>0</v>
      </c>
      <c r="AL212" s="181">
        <f t="shared" si="123"/>
        <v>0</v>
      </c>
      <c r="AM212" s="181">
        <f t="shared" si="123"/>
        <v>0</v>
      </c>
      <c r="AN212" s="181">
        <f t="shared" si="123"/>
        <v>0</v>
      </c>
      <c r="AO212" s="181">
        <f t="shared" si="123"/>
        <v>0</v>
      </c>
      <c r="AP212" s="181">
        <f t="shared" si="120"/>
        <v>0</v>
      </c>
      <c r="AQ212" s="181">
        <f t="shared" si="120"/>
        <v>0</v>
      </c>
      <c r="AR212" s="181">
        <f t="shared" si="120"/>
        <v>0</v>
      </c>
      <c r="AS212" s="181">
        <f t="shared" si="120"/>
        <v>0</v>
      </c>
      <c r="AT212" s="181">
        <f t="shared" si="120"/>
        <v>0</v>
      </c>
      <c r="AU212" s="181">
        <f t="shared" si="112"/>
        <v>0</v>
      </c>
      <c r="AV212" s="181">
        <f t="shared" si="113"/>
        <v>0.43267634515697101</v>
      </c>
      <c r="AW212" s="181">
        <f t="shared" si="114"/>
        <v>0.25832539255022863</v>
      </c>
      <c r="AX212" s="181">
        <f t="shared" si="115"/>
        <v>0.42896624563249819</v>
      </c>
      <c r="AY212" s="181">
        <f t="shared" si="90"/>
        <v>0.12930174985874787</v>
      </c>
      <c r="AZ212" s="181">
        <f t="shared" si="116"/>
        <v>0.3876271424089765</v>
      </c>
      <c r="BD212" s="185">
        <f t="shared" si="117"/>
        <v>0.82099999999999995</v>
      </c>
      <c r="BE212" s="185">
        <f t="shared" si="118"/>
        <v>0.90609050320594353</v>
      </c>
      <c r="BF212" s="185">
        <f t="shared" ca="1" si="119"/>
        <v>-0.15383386928642431</v>
      </c>
      <c r="BG212" s="185">
        <f t="shared" si="91"/>
        <v>0.3876271424089765</v>
      </c>
      <c r="BH212" s="185">
        <f t="shared" si="92"/>
        <v>0.6225970947643239</v>
      </c>
      <c r="BI212" s="185">
        <f t="shared" ca="1" si="93"/>
        <v>-0.85792372841128106</v>
      </c>
      <c r="BJ212" s="185">
        <f t="shared" si="94"/>
        <v>0.18781203369660948</v>
      </c>
      <c r="BK212" s="185">
        <f t="shared" si="95"/>
        <v>8.0368512629846969E-2</v>
      </c>
      <c r="BL212" s="185">
        <f t="shared" ca="1" si="96"/>
        <v>0.49574252972246063</v>
      </c>
      <c r="BM212" s="185">
        <f t="shared" ca="1" si="97"/>
        <v>0.40395949856258051</v>
      </c>
      <c r="BN212" s="185">
        <f t="shared" ca="1" si="98"/>
        <v>3.0456241325602335E-2</v>
      </c>
      <c r="BO212" s="185">
        <f t="shared" ca="1" si="99"/>
        <v>2.2969568859002493E-2</v>
      </c>
      <c r="BP212" s="185">
        <f t="shared" si="122"/>
        <v>0.1</v>
      </c>
      <c r="BQ212" s="185">
        <f t="shared" si="122"/>
        <v>3.47</v>
      </c>
    </row>
    <row r="213" spans="1:69" x14ac:dyDescent="0.25">
      <c r="A213" s="179">
        <v>33412</v>
      </c>
      <c r="B213" s="180">
        <v>1.2</v>
      </c>
      <c r="C213" s="180">
        <v>3.48</v>
      </c>
      <c r="D213" s="180">
        <v>1.5708333333333333</v>
      </c>
      <c r="E213" s="181">
        <f t="shared" si="100"/>
        <v>0.52200000000000002</v>
      </c>
      <c r="F213" s="182"/>
      <c r="G213" s="181">
        <f t="shared" si="101"/>
        <v>0.32964663572194963</v>
      </c>
      <c r="H213" s="181">
        <f t="shared" si="102"/>
        <v>0</v>
      </c>
      <c r="I213" s="181">
        <f t="shared" si="103"/>
        <v>2.2800000000000002</v>
      </c>
      <c r="J213" s="186">
        <f t="shared" si="104"/>
        <v>0</v>
      </c>
      <c r="K213" s="186">
        <f t="shared" si="105"/>
        <v>1.2494413223946108</v>
      </c>
      <c r="L213" s="186">
        <f t="shared" si="106"/>
        <v>0.32574344049214149</v>
      </c>
      <c r="M213" s="186">
        <f t="shared" si="107"/>
        <v>1.144892475660087E-2</v>
      </c>
      <c r="N213" s="186">
        <f t="shared" si="108"/>
        <v>0.3257076745960602</v>
      </c>
      <c r="O213" s="186">
        <f t="shared" si="109"/>
        <v>1.144892475660087E-2</v>
      </c>
      <c r="P213" s="186">
        <f t="shared" si="110"/>
        <v>0.42896624563249819</v>
      </c>
      <c r="Q213" s="186">
        <f t="shared" si="111"/>
        <v>0.12515482514105136</v>
      </c>
      <c r="R213" s="186">
        <f t="shared" si="89"/>
        <v>1.0661774147183559E-2</v>
      </c>
      <c r="S213" s="186">
        <f t="shared" si="89"/>
        <v>5.7735285391112895E-3</v>
      </c>
      <c r="T213" s="186">
        <f t="shared" si="89"/>
        <v>0</v>
      </c>
      <c r="U213" s="186">
        <f t="shared" si="89"/>
        <v>0</v>
      </c>
      <c r="V213" s="186">
        <f t="shared" si="89"/>
        <v>0</v>
      </c>
      <c r="W213" s="186">
        <f t="shared" si="89"/>
        <v>0</v>
      </c>
      <c r="X213" s="186">
        <f t="shared" si="125"/>
        <v>0</v>
      </c>
      <c r="Y213" s="186">
        <f t="shared" si="125"/>
        <v>0</v>
      </c>
      <c r="Z213" s="186">
        <f t="shared" si="125"/>
        <v>0</v>
      </c>
      <c r="AA213" s="186">
        <f t="shared" si="121"/>
        <v>0</v>
      </c>
      <c r="AB213" s="181">
        <f t="shared" si="124"/>
        <v>1.213432720992124E-3</v>
      </c>
      <c r="AC213" s="181">
        <f t="shared" si="124"/>
        <v>9.0153130867069774E-4</v>
      </c>
      <c r="AD213" s="181">
        <f t="shared" si="124"/>
        <v>1.3449254881502766E-4</v>
      </c>
      <c r="AE213" s="181">
        <f t="shared" si="124"/>
        <v>0</v>
      </c>
      <c r="AF213" s="181">
        <f t="shared" si="124"/>
        <v>0</v>
      </c>
      <c r="AG213" s="181">
        <f t="shared" si="123"/>
        <v>0</v>
      </c>
      <c r="AH213" s="181">
        <f t="shared" si="123"/>
        <v>0</v>
      </c>
      <c r="AI213" s="181">
        <f t="shared" si="123"/>
        <v>0</v>
      </c>
      <c r="AJ213" s="181">
        <f t="shared" si="123"/>
        <v>0</v>
      </c>
      <c r="AK213" s="181">
        <f t="shared" si="123"/>
        <v>0</v>
      </c>
      <c r="AL213" s="181">
        <f t="shared" si="123"/>
        <v>0</v>
      </c>
      <c r="AM213" s="181">
        <f t="shared" si="123"/>
        <v>0</v>
      </c>
      <c r="AN213" s="181">
        <f t="shared" si="123"/>
        <v>0</v>
      </c>
      <c r="AO213" s="181">
        <f t="shared" si="123"/>
        <v>0</v>
      </c>
      <c r="AP213" s="181">
        <f t="shared" si="120"/>
        <v>0</v>
      </c>
      <c r="AQ213" s="181">
        <f t="shared" si="120"/>
        <v>0</v>
      </c>
      <c r="AR213" s="181">
        <f t="shared" si="120"/>
        <v>0</v>
      </c>
      <c r="AS213" s="181">
        <f t="shared" si="120"/>
        <v>0</v>
      </c>
      <c r="AT213" s="181">
        <f t="shared" si="120"/>
        <v>0</v>
      </c>
      <c r="AU213" s="181">
        <f t="shared" si="112"/>
        <v>0</v>
      </c>
      <c r="AV213" s="181">
        <f t="shared" si="113"/>
        <v>0.43091685952864012</v>
      </c>
      <c r="AW213" s="181">
        <f t="shared" si="114"/>
        <v>0.25320252444335284</v>
      </c>
      <c r="AX213" s="181">
        <f t="shared" si="115"/>
        <v>0.4272803352355436</v>
      </c>
      <c r="AY213" s="181">
        <f t="shared" si="90"/>
        <v>0.12636825786204348</v>
      </c>
      <c r="AZ213" s="181">
        <f t="shared" si="116"/>
        <v>0.37957078230539631</v>
      </c>
      <c r="BD213" s="185">
        <f t="shared" si="117"/>
        <v>0.52200000000000002</v>
      </c>
      <c r="BE213" s="185">
        <f t="shared" si="118"/>
        <v>0.72249567472753773</v>
      </c>
      <c r="BF213" s="185">
        <f t="shared" ca="1" si="119"/>
        <v>-0.58265384668193365</v>
      </c>
      <c r="BG213" s="185">
        <f t="shared" si="91"/>
        <v>0.37957078230539631</v>
      </c>
      <c r="BH213" s="185">
        <f t="shared" si="92"/>
        <v>0.61609316041114781</v>
      </c>
      <c r="BI213" s="185">
        <f t="shared" ca="1" si="93"/>
        <v>-0.87710551367727674</v>
      </c>
      <c r="BJ213" s="185">
        <f t="shared" si="94"/>
        <v>2.0286082053096812E-2</v>
      </c>
      <c r="BK213" s="185">
        <f t="shared" si="95"/>
        <v>1.1321495052849561E-2</v>
      </c>
      <c r="BL213" s="185">
        <f t="shared" ca="1" si="96"/>
        <v>8.6701784196336423E-2</v>
      </c>
      <c r="BM213" s="185">
        <f t="shared" ca="1" si="97"/>
        <v>0.87343619171326459</v>
      </c>
      <c r="BN213" s="185">
        <f t="shared" ca="1" si="98"/>
        <v>0.12824420078820525</v>
      </c>
      <c r="BO213" s="185">
        <f t="shared" ca="1" si="99"/>
        <v>0.3368376067215843</v>
      </c>
      <c r="BP213" s="185">
        <f t="shared" si="122"/>
        <v>1.2</v>
      </c>
      <c r="BQ213" s="185">
        <f t="shared" si="122"/>
        <v>3.48</v>
      </c>
    </row>
    <row r="214" spans="1:69" x14ac:dyDescent="0.25">
      <c r="A214" s="179">
        <v>33413</v>
      </c>
      <c r="B214" s="180">
        <v>0.3</v>
      </c>
      <c r="C214" s="180">
        <v>3.5</v>
      </c>
      <c r="D214" s="180">
        <v>1.4594907407407407</v>
      </c>
      <c r="E214" s="181">
        <f t="shared" si="100"/>
        <v>0.48500000000000004</v>
      </c>
      <c r="F214" s="182"/>
      <c r="G214" s="181">
        <f t="shared" si="101"/>
        <v>0.3257076745960602</v>
      </c>
      <c r="H214" s="181">
        <f t="shared" si="102"/>
        <v>0</v>
      </c>
      <c r="I214" s="181">
        <f t="shared" si="103"/>
        <v>3.2</v>
      </c>
      <c r="J214" s="186">
        <f t="shared" si="104"/>
        <v>0</v>
      </c>
      <c r="K214" s="186">
        <f t="shared" si="105"/>
        <v>1.7333141275476602</v>
      </c>
      <c r="L214" s="186">
        <f t="shared" si="106"/>
        <v>0.3202928837506312</v>
      </c>
      <c r="M214" s="186">
        <f t="shared" si="107"/>
        <v>1.0522781052328565E-2</v>
      </c>
      <c r="N214" s="186">
        <f t="shared" si="108"/>
        <v>0.32026001108340657</v>
      </c>
      <c r="O214" s="186">
        <f t="shared" si="109"/>
        <v>1.0522781052328565E-2</v>
      </c>
      <c r="P214" s="186">
        <f t="shared" si="110"/>
        <v>0.4272803352355436</v>
      </c>
      <c r="Q214" s="186">
        <f t="shared" si="111"/>
        <v>0.12344168693665768</v>
      </c>
      <c r="R214" s="186">
        <f t="shared" ref="R214:W256" si="126">S213+$O214*0.9*R$13</f>
        <v>9.9375439331805815E-3</v>
      </c>
      <c r="S214" s="186">
        <f t="shared" si="126"/>
        <v>5.3064875530264167E-3</v>
      </c>
      <c r="T214" s="186">
        <f t="shared" si="126"/>
        <v>0</v>
      </c>
      <c r="U214" s="186">
        <f t="shared" si="126"/>
        <v>0</v>
      </c>
      <c r="V214" s="186">
        <f t="shared" si="126"/>
        <v>0</v>
      </c>
      <c r="W214" s="186">
        <f t="shared" si="126"/>
        <v>0</v>
      </c>
      <c r="X214" s="186">
        <f t="shared" si="125"/>
        <v>0</v>
      </c>
      <c r="Y214" s="186">
        <f t="shared" si="125"/>
        <v>0</v>
      </c>
      <c r="Z214" s="186">
        <f t="shared" si="125"/>
        <v>0</v>
      </c>
      <c r="AA214" s="186">
        <f t="shared" si="121"/>
        <v>0</v>
      </c>
      <c r="AB214" s="181">
        <f t="shared" si="124"/>
        <v>1.1328654972301028E-3</v>
      </c>
      <c r="AC214" s="181">
        <f t="shared" si="124"/>
        <v>8.3182349095703282E-4</v>
      </c>
      <c r="AD214" s="181">
        <f t="shared" si="124"/>
        <v>1.2361297453144623E-4</v>
      </c>
      <c r="AE214" s="181">
        <f t="shared" si="124"/>
        <v>0</v>
      </c>
      <c r="AF214" s="181">
        <f t="shared" si="124"/>
        <v>0</v>
      </c>
      <c r="AG214" s="181">
        <f t="shared" si="123"/>
        <v>0</v>
      </c>
      <c r="AH214" s="181">
        <f t="shared" si="123"/>
        <v>0</v>
      </c>
      <c r="AI214" s="181">
        <f t="shared" si="123"/>
        <v>0</v>
      </c>
      <c r="AJ214" s="181">
        <f t="shared" si="123"/>
        <v>0</v>
      </c>
      <c r="AK214" s="181">
        <f t="shared" si="123"/>
        <v>0</v>
      </c>
      <c r="AL214" s="181">
        <f t="shared" si="123"/>
        <v>0</v>
      </c>
      <c r="AM214" s="181">
        <f t="shared" si="123"/>
        <v>0</v>
      </c>
      <c r="AN214" s="181">
        <f t="shared" si="123"/>
        <v>0</v>
      </c>
      <c r="AO214" s="181">
        <f t="shared" si="123"/>
        <v>0</v>
      </c>
      <c r="AP214" s="181">
        <f t="shared" si="120"/>
        <v>0</v>
      </c>
      <c r="AQ214" s="181">
        <f t="shared" si="120"/>
        <v>0</v>
      </c>
      <c r="AR214" s="181">
        <f t="shared" si="120"/>
        <v>0</v>
      </c>
      <c r="AS214" s="181">
        <f t="shared" si="120"/>
        <v>0</v>
      </c>
      <c r="AT214" s="181">
        <f t="shared" si="120"/>
        <v>0</v>
      </c>
      <c r="AU214" s="181">
        <f t="shared" si="112"/>
        <v>0</v>
      </c>
      <c r="AV214" s="181">
        <f t="shared" si="113"/>
        <v>0.42919594336116956</v>
      </c>
      <c r="AW214" s="181">
        <f t="shared" si="114"/>
        <v>0.24826925824136234</v>
      </c>
      <c r="AX214" s="181">
        <f t="shared" si="115"/>
        <v>0.42563027121469871</v>
      </c>
      <c r="AY214" s="181">
        <f t="shared" si="90"/>
        <v>0.12457455243388778</v>
      </c>
      <c r="AZ214" s="181">
        <f t="shared" si="116"/>
        <v>0.37284381067525013</v>
      </c>
      <c r="BD214" s="185">
        <f t="shared" si="117"/>
        <v>0.48500000000000004</v>
      </c>
      <c r="BE214" s="185">
        <f t="shared" si="118"/>
        <v>0.69641941385920603</v>
      </c>
      <c r="BF214" s="185">
        <f t="shared" ca="1" si="119"/>
        <v>-0.65121006007861459</v>
      </c>
      <c r="BG214" s="185">
        <f t="shared" si="91"/>
        <v>0.37284381067525013</v>
      </c>
      <c r="BH214" s="185">
        <f t="shared" si="92"/>
        <v>0.6106093765045294</v>
      </c>
      <c r="BI214" s="185">
        <f t="shared" ca="1" si="93"/>
        <v>-0.89340887300179384</v>
      </c>
      <c r="BJ214" s="185">
        <f t="shared" si="94"/>
        <v>1.2579010803849145E-2</v>
      </c>
      <c r="BK214" s="185">
        <f t="shared" si="95"/>
        <v>7.3633625108109977E-3</v>
      </c>
      <c r="BL214" s="185">
        <f t="shared" ca="1" si="96"/>
        <v>5.8660264981397175E-2</v>
      </c>
      <c r="BM214" s="185">
        <f t="shared" ca="1" si="97"/>
        <v>0.94396396979545616</v>
      </c>
      <c r="BN214" s="185">
        <f t="shared" ca="1" si="98"/>
        <v>0.14760061575975683</v>
      </c>
      <c r="BO214" s="185">
        <f t="shared" ca="1" si="99"/>
        <v>0.42111447712171951</v>
      </c>
      <c r="BP214" s="185">
        <f t="shared" si="122"/>
        <v>0.3</v>
      </c>
      <c r="BQ214" s="185">
        <f t="shared" si="122"/>
        <v>3.5</v>
      </c>
    </row>
    <row r="215" spans="1:69" x14ac:dyDescent="0.25">
      <c r="A215" s="179">
        <v>33414</v>
      </c>
      <c r="B215" s="180">
        <v>2.8</v>
      </c>
      <c r="C215" s="180">
        <v>3.51</v>
      </c>
      <c r="D215" s="180">
        <v>1.5287037037037037</v>
      </c>
      <c r="E215" s="181">
        <f t="shared" si="100"/>
        <v>0.50800000000000001</v>
      </c>
      <c r="F215" s="182"/>
      <c r="G215" s="181">
        <f t="shared" si="101"/>
        <v>0.32026001108340657</v>
      </c>
      <c r="H215" s="181">
        <f t="shared" si="102"/>
        <v>0</v>
      </c>
      <c r="I215" s="181">
        <f t="shared" si="103"/>
        <v>0.71</v>
      </c>
      <c r="J215" s="186">
        <f t="shared" si="104"/>
        <v>0</v>
      </c>
      <c r="K215" s="186">
        <f t="shared" si="105"/>
        <v>0.38137141202025909</v>
      </c>
      <c r="L215" s="186">
        <f t="shared" si="106"/>
        <v>0.31906862494185512</v>
      </c>
      <c r="M215" s="186">
        <f t="shared" si="107"/>
        <v>1.0323246158078963E-2</v>
      </c>
      <c r="N215" s="186">
        <f t="shared" si="108"/>
        <v>0.31903637561214421</v>
      </c>
      <c r="O215" s="186">
        <f t="shared" si="109"/>
        <v>1.0323246158078963E-2</v>
      </c>
      <c r="P215" s="186">
        <f t="shared" si="110"/>
        <v>0.42563027121469871</v>
      </c>
      <c r="Q215" s="186">
        <f t="shared" si="111"/>
        <v>0.12178125785256355</v>
      </c>
      <c r="R215" s="186">
        <f t="shared" si="126"/>
        <v>9.3915441274474119E-3</v>
      </c>
      <c r="S215" s="186">
        <f t="shared" si="126"/>
        <v>5.2058649678500711E-3</v>
      </c>
      <c r="T215" s="186">
        <f t="shared" si="126"/>
        <v>0</v>
      </c>
      <c r="U215" s="186">
        <f t="shared" si="126"/>
        <v>0</v>
      </c>
      <c r="V215" s="186">
        <f t="shared" si="126"/>
        <v>0</v>
      </c>
      <c r="W215" s="186">
        <f t="shared" si="126"/>
        <v>0</v>
      </c>
      <c r="X215" s="186">
        <f t="shared" si="125"/>
        <v>0</v>
      </c>
      <c r="Y215" s="186">
        <f t="shared" si="125"/>
        <v>0</v>
      </c>
      <c r="Z215" s="186">
        <f t="shared" si="125"/>
        <v>0</v>
      </c>
      <c r="AA215" s="186">
        <f t="shared" si="121"/>
        <v>0</v>
      </c>
      <c r="AB215" s="181">
        <f t="shared" si="124"/>
        <v>1.0587710784248658E-3</v>
      </c>
      <c r="AC215" s="181">
        <f t="shared" si="124"/>
        <v>8.0772100011694938E-4</v>
      </c>
      <c r="AD215" s="181">
        <f t="shared" si="124"/>
        <v>1.2126900275456003E-4</v>
      </c>
      <c r="AE215" s="181">
        <f t="shared" si="124"/>
        <v>0</v>
      </c>
      <c r="AF215" s="181">
        <f t="shared" si="124"/>
        <v>0</v>
      </c>
      <c r="AG215" s="181">
        <f t="shared" si="123"/>
        <v>0</v>
      </c>
      <c r="AH215" s="181">
        <f t="shared" si="123"/>
        <v>0</v>
      </c>
      <c r="AI215" s="181">
        <f t="shared" si="123"/>
        <v>0</v>
      </c>
      <c r="AJ215" s="181">
        <f t="shared" si="123"/>
        <v>0</v>
      </c>
      <c r="AK215" s="181">
        <f t="shared" si="123"/>
        <v>0</v>
      </c>
      <c r="AL215" s="181">
        <f t="shared" si="123"/>
        <v>0</v>
      </c>
      <c r="AM215" s="181">
        <f t="shared" si="123"/>
        <v>0</v>
      </c>
      <c r="AN215" s="181">
        <f t="shared" si="123"/>
        <v>0</v>
      </c>
      <c r="AO215" s="181">
        <f t="shared" si="123"/>
        <v>0</v>
      </c>
      <c r="AP215" s="181">
        <f t="shared" si="120"/>
        <v>0</v>
      </c>
      <c r="AQ215" s="181">
        <f t="shared" si="120"/>
        <v>0</v>
      </c>
      <c r="AR215" s="181">
        <f t="shared" si="120"/>
        <v>0</v>
      </c>
      <c r="AS215" s="181">
        <f t="shared" si="120"/>
        <v>0</v>
      </c>
      <c r="AT215" s="181">
        <f t="shared" si="120"/>
        <v>0</v>
      </c>
      <c r="AU215" s="181">
        <f t="shared" si="112"/>
        <v>0</v>
      </c>
      <c r="AV215" s="181">
        <f t="shared" si="113"/>
        <v>0.42751419035034921</v>
      </c>
      <c r="AW215" s="181">
        <f t="shared" si="114"/>
        <v>0.24352132258310427</v>
      </c>
      <c r="AX215" s="181">
        <f t="shared" si="115"/>
        <v>0.42401670861154223</v>
      </c>
      <c r="AY215" s="181">
        <f t="shared" si="90"/>
        <v>0.12284002893098842</v>
      </c>
      <c r="AZ215" s="181">
        <f t="shared" si="116"/>
        <v>0.36636135151409266</v>
      </c>
      <c r="BD215" s="185">
        <f t="shared" si="117"/>
        <v>0.50800000000000001</v>
      </c>
      <c r="BE215" s="185">
        <f t="shared" si="118"/>
        <v>0.71274118724821844</v>
      </c>
      <c r="BF215" s="185">
        <f t="shared" ca="1" si="119"/>
        <v>-0.60804446179966398</v>
      </c>
      <c r="BG215" s="185">
        <f t="shared" si="91"/>
        <v>0.36636135151409266</v>
      </c>
      <c r="BH215" s="185">
        <f t="shared" si="92"/>
        <v>0.60527791262699537</v>
      </c>
      <c r="BI215" s="185">
        <f t="shared" ca="1" si="93"/>
        <v>-0.9093751905257359</v>
      </c>
      <c r="BJ215" s="185">
        <f t="shared" si="94"/>
        <v>2.0061506744914425E-2</v>
      </c>
      <c r="BK215" s="185">
        <f t="shared" si="95"/>
        <v>1.1548355392316407E-2</v>
      </c>
      <c r="BL215" s="185">
        <f t="shared" ca="1" si="96"/>
        <v>9.0800208074585539E-2</v>
      </c>
      <c r="BM215" s="185">
        <f t="shared" ca="1" si="97"/>
        <v>0.89980037801463442</v>
      </c>
      <c r="BN215" s="185">
        <f t="shared" ca="1" si="98"/>
        <v>0.13532574875227463</v>
      </c>
      <c r="BO215" s="185">
        <f t="shared" ca="1" si="99"/>
        <v>0.36695455444371294</v>
      </c>
      <c r="BP215" s="185">
        <f t="shared" si="122"/>
        <v>2.8</v>
      </c>
      <c r="BQ215" s="185">
        <f t="shared" si="122"/>
        <v>3.51</v>
      </c>
    </row>
    <row r="216" spans="1:69" x14ac:dyDescent="0.25">
      <c r="A216" s="179">
        <v>33415</v>
      </c>
      <c r="B216" s="180">
        <v>11.8</v>
      </c>
      <c r="C216" s="180">
        <v>3.52</v>
      </c>
      <c r="D216" s="180">
        <v>1.5888888888888888</v>
      </c>
      <c r="E216" s="181">
        <f t="shared" si="100"/>
        <v>0.52800000000000002</v>
      </c>
      <c r="F216" s="182"/>
      <c r="G216" s="181">
        <f t="shared" si="101"/>
        <v>0.31903637561214421</v>
      </c>
      <c r="H216" s="181">
        <f t="shared" si="102"/>
        <v>8.2800000000000011</v>
      </c>
      <c r="I216" s="181">
        <f t="shared" si="103"/>
        <v>0</v>
      </c>
      <c r="J216" s="186">
        <f t="shared" si="104"/>
        <v>7.3747236715928386</v>
      </c>
      <c r="K216" s="186">
        <f t="shared" si="105"/>
        <v>0</v>
      </c>
      <c r="L216" s="186">
        <f t="shared" si="106"/>
        <v>0.34207466139650305</v>
      </c>
      <c r="M216" s="186">
        <f t="shared" si="107"/>
        <v>1.4620595873339828E-2</v>
      </c>
      <c r="N216" s="186">
        <f t="shared" si="108"/>
        <v>0.34202898735079407</v>
      </c>
      <c r="O216" s="186">
        <f t="shared" si="109"/>
        <v>0.9198969242805024</v>
      </c>
      <c r="P216" s="186">
        <f t="shared" si="110"/>
        <v>0.42401670861154223</v>
      </c>
      <c r="Q216" s="186">
        <f t="shared" si="111"/>
        <v>0.12017304759751503</v>
      </c>
      <c r="R216" s="186">
        <f t="shared" si="126"/>
        <v>0.3692222722857017</v>
      </c>
      <c r="S216" s="186">
        <f t="shared" si="126"/>
        <v>0.46389082453460051</v>
      </c>
      <c r="T216" s="186">
        <f t="shared" si="126"/>
        <v>0</v>
      </c>
      <c r="U216" s="186">
        <f t="shared" si="126"/>
        <v>0</v>
      </c>
      <c r="V216" s="186">
        <f t="shared" si="126"/>
        <v>0</v>
      </c>
      <c r="W216" s="186">
        <f t="shared" si="126"/>
        <v>0</v>
      </c>
      <c r="X216" s="186">
        <f t="shared" si="125"/>
        <v>0</v>
      </c>
      <c r="Y216" s="186">
        <f t="shared" si="125"/>
        <v>0</v>
      </c>
      <c r="Z216" s="186">
        <f t="shared" si="125"/>
        <v>0</v>
      </c>
      <c r="AA216" s="186">
        <f t="shared" si="121"/>
        <v>0</v>
      </c>
      <c r="AB216" s="181">
        <f t="shared" si="124"/>
        <v>2.1030854739997596E-2</v>
      </c>
      <c r="AC216" s="181">
        <f t="shared" si="124"/>
        <v>6.1081635439354069E-2</v>
      </c>
      <c r="AD216" s="181">
        <f t="shared" si="124"/>
        <v>1.0806192251570087E-2</v>
      </c>
      <c r="AE216" s="181">
        <f t="shared" si="124"/>
        <v>0</v>
      </c>
      <c r="AF216" s="181">
        <f t="shared" si="124"/>
        <v>0</v>
      </c>
      <c r="AG216" s="181">
        <f t="shared" si="123"/>
        <v>0</v>
      </c>
      <c r="AH216" s="181">
        <f t="shared" si="123"/>
        <v>0</v>
      </c>
      <c r="AI216" s="181">
        <f t="shared" si="123"/>
        <v>0</v>
      </c>
      <c r="AJ216" s="181">
        <f t="shared" si="123"/>
        <v>0</v>
      </c>
      <c r="AK216" s="181">
        <f t="shared" si="123"/>
        <v>0</v>
      </c>
      <c r="AL216" s="181">
        <f t="shared" si="123"/>
        <v>0</v>
      </c>
      <c r="AM216" s="181">
        <f t="shared" si="123"/>
        <v>0</v>
      </c>
      <c r="AN216" s="181">
        <f t="shared" si="123"/>
        <v>0</v>
      </c>
      <c r="AO216" s="181">
        <f t="shared" si="123"/>
        <v>0</v>
      </c>
      <c r="AP216" s="181">
        <f t="shared" si="120"/>
        <v>0</v>
      </c>
      <c r="AQ216" s="181">
        <f t="shared" si="120"/>
        <v>0</v>
      </c>
      <c r="AR216" s="181">
        <f t="shared" si="120"/>
        <v>0</v>
      </c>
      <c r="AS216" s="181">
        <f t="shared" si="120"/>
        <v>0</v>
      </c>
      <c r="AT216" s="181">
        <f t="shared" si="120"/>
        <v>0</v>
      </c>
      <c r="AU216" s="181">
        <f t="shared" si="112"/>
        <v>0</v>
      </c>
      <c r="AV216" s="181">
        <f t="shared" si="113"/>
        <v>0.43104546147881956</v>
      </c>
      <c r="AW216" s="181">
        <f t="shared" si="114"/>
        <v>0.25357424077617802</v>
      </c>
      <c r="AX216" s="181">
        <f t="shared" si="115"/>
        <v>0.42740359855224203</v>
      </c>
      <c r="AY216" s="181">
        <f t="shared" si="90"/>
        <v>0.14120390233751262</v>
      </c>
      <c r="AZ216" s="181">
        <f t="shared" si="116"/>
        <v>0.39477814311369064</v>
      </c>
      <c r="BD216" s="185">
        <f t="shared" si="117"/>
        <v>0.52800000000000002</v>
      </c>
      <c r="BE216" s="185">
        <f t="shared" si="118"/>
        <v>0.72663608498339805</v>
      </c>
      <c r="BF216" s="185">
        <f t="shared" ca="1" si="119"/>
        <v>-0.57196645328099827</v>
      </c>
      <c r="BG216" s="185">
        <f t="shared" si="91"/>
        <v>0.39477814311369064</v>
      </c>
      <c r="BH216" s="185">
        <f t="shared" si="92"/>
        <v>0.62831372984655576</v>
      </c>
      <c r="BI216" s="185">
        <f t="shared" ca="1" si="93"/>
        <v>-0.84120043214963114</v>
      </c>
      <c r="BJ216" s="185">
        <f t="shared" si="94"/>
        <v>1.7748063152236301E-2</v>
      </c>
      <c r="BK216" s="185">
        <f t="shared" si="95"/>
        <v>9.6672855196553373E-3</v>
      </c>
      <c r="BL216" s="185">
        <f t="shared" ca="1" si="96"/>
        <v>7.2486935377435446E-2</v>
      </c>
      <c r="BM216" s="185">
        <f t="shared" ca="1" si="97"/>
        <v>0.86225725472696324</v>
      </c>
      <c r="BN216" s="185">
        <f t="shared" ca="1" si="98"/>
        <v>0.12529588263362243</v>
      </c>
      <c r="BO216" s="185">
        <f t="shared" ca="1" si="99"/>
        <v>0.3245463897969712</v>
      </c>
      <c r="BP216" s="185">
        <f t="shared" si="122"/>
        <v>11.8</v>
      </c>
      <c r="BQ216" s="185">
        <f t="shared" si="122"/>
        <v>3.52</v>
      </c>
    </row>
    <row r="217" spans="1:69" x14ac:dyDescent="0.25">
      <c r="A217" s="179">
        <v>33416</v>
      </c>
      <c r="B217" s="180">
        <v>0.2</v>
      </c>
      <c r="C217" s="180">
        <v>3.53</v>
      </c>
      <c r="D217" s="180">
        <v>1.6310185185185186</v>
      </c>
      <c r="E217" s="181">
        <f t="shared" si="100"/>
        <v>0.54200000000000004</v>
      </c>
      <c r="F217" s="182"/>
      <c r="G217" s="181">
        <f t="shared" si="101"/>
        <v>0.34202898735079407</v>
      </c>
      <c r="H217" s="181">
        <f t="shared" si="102"/>
        <v>0</v>
      </c>
      <c r="I217" s="181">
        <f t="shared" si="103"/>
        <v>3.3299999999999996</v>
      </c>
      <c r="J217" s="186">
        <f t="shared" si="104"/>
        <v>0</v>
      </c>
      <c r="K217" s="186">
        <f t="shared" si="105"/>
        <v>1.8754523185381065</v>
      </c>
      <c r="L217" s="186">
        <f t="shared" si="106"/>
        <v>0.33617016356111745</v>
      </c>
      <c r="M217" s="186">
        <f t="shared" si="107"/>
        <v>1.3401892291808288E-2</v>
      </c>
      <c r="N217" s="186">
        <f t="shared" si="108"/>
        <v>0.33612829668739863</v>
      </c>
      <c r="O217" s="186">
        <f t="shared" si="109"/>
        <v>1.3401892291808288E-2</v>
      </c>
      <c r="P217" s="186">
        <f t="shared" si="110"/>
        <v>0.42740359855224203</v>
      </c>
      <c r="Q217" s="186">
        <f t="shared" si="111"/>
        <v>0.12356636999280808</v>
      </c>
      <c r="R217" s="186">
        <f t="shared" si="126"/>
        <v>0.4691941455421586</v>
      </c>
      <c r="S217" s="186">
        <f t="shared" si="126"/>
        <v>6.7583820550693686E-3</v>
      </c>
      <c r="T217" s="186">
        <f t="shared" si="126"/>
        <v>0</v>
      </c>
      <c r="U217" s="186">
        <f t="shared" si="126"/>
        <v>0</v>
      </c>
      <c r="V217" s="186">
        <f t="shared" si="126"/>
        <v>0</v>
      </c>
      <c r="W217" s="186">
        <f t="shared" si="126"/>
        <v>0</v>
      </c>
      <c r="X217" s="186">
        <f t="shared" si="125"/>
        <v>0</v>
      </c>
      <c r="Y217" s="186">
        <f t="shared" si="125"/>
        <v>0</v>
      </c>
      <c r="Z217" s="186">
        <f t="shared" si="125"/>
        <v>0</v>
      </c>
      <c r="AA217" s="186">
        <f t="shared" si="121"/>
        <v>0</v>
      </c>
      <c r="AB217" s="181">
        <f t="shared" si="124"/>
        <v>6.1376264384218407E-2</v>
      </c>
      <c r="AC217" s="181">
        <f t="shared" si="124"/>
        <v>1.1694318131207608E-2</v>
      </c>
      <c r="AD217" s="181">
        <f t="shared" si="124"/>
        <v>1.574344046789691E-4</v>
      </c>
      <c r="AE217" s="181">
        <f t="shared" si="124"/>
        <v>0</v>
      </c>
      <c r="AF217" s="181">
        <f t="shared" si="124"/>
        <v>0</v>
      </c>
      <c r="AG217" s="181">
        <f t="shared" si="123"/>
        <v>0</v>
      </c>
      <c r="AH217" s="181">
        <f t="shared" si="123"/>
        <v>0</v>
      </c>
      <c r="AI217" s="181">
        <f t="shared" si="123"/>
        <v>0</v>
      </c>
      <c r="AJ217" s="181">
        <f t="shared" si="123"/>
        <v>0</v>
      </c>
      <c r="AK217" s="181">
        <f t="shared" si="123"/>
        <v>0</v>
      </c>
      <c r="AL217" s="181">
        <f t="shared" si="123"/>
        <v>0</v>
      </c>
      <c r="AM217" s="181">
        <f t="shared" si="123"/>
        <v>0</v>
      </c>
      <c r="AN217" s="181">
        <f t="shared" si="123"/>
        <v>0</v>
      </c>
      <c r="AO217" s="181">
        <f t="shared" si="123"/>
        <v>0</v>
      </c>
      <c r="AP217" s="181">
        <f t="shared" si="120"/>
        <v>0</v>
      </c>
      <c r="AQ217" s="181">
        <f t="shared" si="120"/>
        <v>0</v>
      </c>
      <c r="AR217" s="181">
        <f t="shared" si="120"/>
        <v>0</v>
      </c>
      <c r="AS217" s="181">
        <f t="shared" si="120"/>
        <v>0</v>
      </c>
      <c r="AT217" s="181">
        <f t="shared" si="120"/>
        <v>0</v>
      </c>
      <c r="AU217" s="181">
        <f t="shared" si="112"/>
        <v>0</v>
      </c>
      <c r="AV217" s="181">
        <f t="shared" si="113"/>
        <v>0.43591689445823761</v>
      </c>
      <c r="AW217" s="181">
        <f t="shared" si="114"/>
        <v>0.26797255424619626</v>
      </c>
      <c r="AX217" s="181">
        <f t="shared" si="115"/>
        <v>0.43206824126829896</v>
      </c>
      <c r="AY217" s="181">
        <f t="shared" si="90"/>
        <v>0.18494263437702649</v>
      </c>
      <c r="AZ217" s="181">
        <f t="shared" si="116"/>
        <v>0.45291518862322278</v>
      </c>
      <c r="BD217" s="185">
        <f t="shared" si="117"/>
        <v>0.54200000000000004</v>
      </c>
      <c r="BE217" s="185">
        <f t="shared" si="118"/>
        <v>0.73620649277223849</v>
      </c>
      <c r="BF217" s="185">
        <f t="shared" ca="1" si="119"/>
        <v>-0.54746462218625769</v>
      </c>
      <c r="BG217" s="185">
        <f t="shared" si="91"/>
        <v>0.45291518862322278</v>
      </c>
      <c r="BH217" s="185">
        <f t="shared" si="92"/>
        <v>0.67298973886919167</v>
      </c>
      <c r="BI217" s="185">
        <f t="shared" ca="1" si="93"/>
        <v>-0.71471890480258915</v>
      </c>
      <c r="BJ217" s="185">
        <f t="shared" si="94"/>
        <v>7.9361036180359834E-3</v>
      </c>
      <c r="BK217" s="185">
        <f t="shared" si="95"/>
        <v>3.9963579740383854E-3</v>
      </c>
      <c r="BL217" s="185">
        <f t="shared" ca="1" si="96"/>
        <v>2.7973995053503675E-2</v>
      </c>
      <c r="BM217" s="185">
        <f t="shared" ca="1" si="97"/>
        <v>0.83645306842559342</v>
      </c>
      <c r="BN217" s="185">
        <f t="shared" ca="1" si="98"/>
        <v>0.11861217052020823</v>
      </c>
      <c r="BO217" s="185">
        <f t="shared" ca="1" si="99"/>
        <v>0.29722984638504918</v>
      </c>
      <c r="BP217" s="185">
        <f t="shared" si="122"/>
        <v>0.2</v>
      </c>
      <c r="BQ217" s="185">
        <f t="shared" si="122"/>
        <v>3.53</v>
      </c>
    </row>
    <row r="218" spans="1:69" x14ac:dyDescent="0.25">
      <c r="A218" s="179">
        <v>33417</v>
      </c>
      <c r="B218" s="180">
        <v>0</v>
      </c>
      <c r="C218" s="180">
        <v>3.55</v>
      </c>
      <c r="D218" s="180">
        <v>1.5196759259259258</v>
      </c>
      <c r="E218" s="181">
        <f t="shared" si="100"/>
        <v>0.505</v>
      </c>
      <c r="F218" s="182"/>
      <c r="G218" s="181">
        <f t="shared" si="101"/>
        <v>0.33612829668739863</v>
      </c>
      <c r="H218" s="181">
        <f t="shared" si="102"/>
        <v>0</v>
      </c>
      <c r="I218" s="181">
        <f t="shared" si="103"/>
        <v>3.55</v>
      </c>
      <c r="J218" s="186">
        <f t="shared" si="104"/>
        <v>0</v>
      </c>
      <c r="K218" s="186">
        <f t="shared" si="105"/>
        <v>1.9708332080826039</v>
      </c>
      <c r="L218" s="186">
        <f t="shared" si="106"/>
        <v>0.32997150753799515</v>
      </c>
      <c r="M218" s="186">
        <f t="shared" si="107"/>
        <v>1.2211308420288051E-2</v>
      </c>
      <c r="N218" s="186">
        <f t="shared" si="108"/>
        <v>0.32993335999163065</v>
      </c>
      <c r="O218" s="186">
        <f t="shared" si="109"/>
        <v>1.2211308420288051E-2</v>
      </c>
      <c r="P218" s="186">
        <f t="shared" si="110"/>
        <v>0.43206824126829896</v>
      </c>
      <c r="Q218" s="186">
        <f t="shared" si="111"/>
        <v>0.1283511860089962</v>
      </c>
      <c r="R218" s="186">
        <f t="shared" si="126"/>
        <v>1.1590571947736132E-2</v>
      </c>
      <c r="S218" s="186">
        <f t="shared" si="126"/>
        <v>6.1579876855924823E-3</v>
      </c>
      <c r="T218" s="186">
        <f t="shared" si="126"/>
        <v>0</v>
      </c>
      <c r="U218" s="186">
        <f t="shared" si="126"/>
        <v>0</v>
      </c>
      <c r="V218" s="186">
        <f t="shared" si="126"/>
        <v>0</v>
      </c>
      <c r="W218" s="186">
        <f t="shared" si="126"/>
        <v>0</v>
      </c>
      <c r="X218" s="186">
        <f t="shared" si="125"/>
        <v>0</v>
      </c>
      <c r="Y218" s="186">
        <f t="shared" si="125"/>
        <v>0</v>
      </c>
      <c r="Z218" s="186">
        <f t="shared" si="125"/>
        <v>0</v>
      </c>
      <c r="AA218" s="186">
        <f t="shared" si="121"/>
        <v>0</v>
      </c>
      <c r="AB218" s="181">
        <f t="shared" si="124"/>
        <v>1.1962773125244651E-2</v>
      </c>
      <c r="AC218" s="181">
        <f t="shared" si="124"/>
        <v>9.6666184780074037E-4</v>
      </c>
      <c r="AD218" s="181">
        <f t="shared" si="124"/>
        <v>1.4344840486999136E-4</v>
      </c>
      <c r="AE218" s="181">
        <f t="shared" si="124"/>
        <v>0</v>
      </c>
      <c r="AF218" s="181">
        <f t="shared" si="124"/>
        <v>0</v>
      </c>
      <c r="AG218" s="181">
        <f t="shared" si="123"/>
        <v>0</v>
      </c>
      <c r="AH218" s="181">
        <f t="shared" si="123"/>
        <v>0</v>
      </c>
      <c r="AI218" s="181">
        <f t="shared" si="123"/>
        <v>0</v>
      </c>
      <c r="AJ218" s="181">
        <f t="shared" ref="AJ218:AQ253" si="127">AK217+$O218*0.1*Z$14</f>
        <v>0</v>
      </c>
      <c r="AK218" s="181">
        <f t="shared" si="127"/>
        <v>0</v>
      </c>
      <c r="AL218" s="181">
        <f t="shared" si="127"/>
        <v>0</v>
      </c>
      <c r="AM218" s="181">
        <f t="shared" si="127"/>
        <v>0</v>
      </c>
      <c r="AN218" s="181">
        <f t="shared" si="127"/>
        <v>0</v>
      </c>
      <c r="AO218" s="181">
        <f t="shared" si="127"/>
        <v>0</v>
      </c>
      <c r="AP218" s="181">
        <f t="shared" si="120"/>
        <v>0</v>
      </c>
      <c r="AQ218" s="181">
        <f t="shared" si="120"/>
        <v>0</v>
      </c>
      <c r="AR218" s="181">
        <f t="shared" si="120"/>
        <v>0</v>
      </c>
      <c r="AS218" s="181">
        <f t="shared" si="120"/>
        <v>0</v>
      </c>
      <c r="AT218" s="181">
        <f t="shared" si="120"/>
        <v>0</v>
      </c>
      <c r="AU218" s="181">
        <f t="shared" si="112"/>
        <v>0</v>
      </c>
      <c r="AV218" s="181">
        <f t="shared" si="113"/>
        <v>0.43407810117608259</v>
      </c>
      <c r="AW218" s="181">
        <f t="shared" si="114"/>
        <v>0.26246448298679659</v>
      </c>
      <c r="AX218" s="181">
        <f t="shared" si="115"/>
        <v>0.43030855555028436</v>
      </c>
      <c r="AY218" s="181">
        <f t="shared" si="90"/>
        <v>0.14031395913424086</v>
      </c>
      <c r="AZ218" s="181">
        <f t="shared" si="116"/>
        <v>0.40277844212103742</v>
      </c>
      <c r="BD218" s="185">
        <f t="shared" si="117"/>
        <v>0.505</v>
      </c>
      <c r="BE218" s="185">
        <f t="shared" si="118"/>
        <v>0.71063352017759474</v>
      </c>
      <c r="BF218" s="185">
        <f t="shared" ca="1" si="119"/>
        <v>-0.61357020830007547</v>
      </c>
      <c r="BG218" s="185">
        <f t="shared" si="91"/>
        <v>0.40277844212103742</v>
      </c>
      <c r="BH218" s="185">
        <f t="shared" si="92"/>
        <v>0.63464828221703828</v>
      </c>
      <c r="BI218" s="185">
        <f t="shared" ca="1" si="93"/>
        <v>-0.82281656793447411</v>
      </c>
      <c r="BJ218" s="185">
        <f t="shared" si="94"/>
        <v>1.0449246895202099E-2</v>
      </c>
      <c r="BK218" s="185">
        <f t="shared" si="95"/>
        <v>5.7737563879223892E-3</v>
      </c>
      <c r="BL218" s="185">
        <f t="shared" ca="1" si="96"/>
        <v>4.3784039020248092E-2</v>
      </c>
      <c r="BM218" s="185">
        <f t="shared" ca="1" si="97"/>
        <v>0.90550084650778506</v>
      </c>
      <c r="BN218" s="185">
        <f t="shared" ca="1" si="98"/>
        <v>0.13688087115474284</v>
      </c>
      <c r="BO218" s="185">
        <f t="shared" ca="1" si="99"/>
        <v>0.37367972625335871</v>
      </c>
      <c r="BP218" s="185">
        <f t="shared" si="122"/>
        <v>0</v>
      </c>
      <c r="BQ218" s="185">
        <f t="shared" si="122"/>
        <v>3.55</v>
      </c>
    </row>
    <row r="219" spans="1:69" x14ac:dyDescent="0.25">
      <c r="A219" s="179">
        <v>33418</v>
      </c>
      <c r="B219" s="180">
        <v>0</v>
      </c>
      <c r="C219" s="180">
        <v>3.56</v>
      </c>
      <c r="D219" s="180">
        <v>1.3391203703703702</v>
      </c>
      <c r="E219" s="181">
        <f t="shared" si="100"/>
        <v>0.44500000000000001</v>
      </c>
      <c r="F219" s="182"/>
      <c r="G219" s="181">
        <f t="shared" si="101"/>
        <v>0.32993335999163065</v>
      </c>
      <c r="H219" s="181">
        <f t="shared" si="102"/>
        <v>0</v>
      </c>
      <c r="I219" s="181">
        <f t="shared" si="103"/>
        <v>3.56</v>
      </c>
      <c r="J219" s="186">
        <f t="shared" si="104"/>
        <v>0</v>
      </c>
      <c r="K219" s="186">
        <f t="shared" si="105"/>
        <v>1.9470087207436138</v>
      </c>
      <c r="L219" s="186">
        <f t="shared" si="106"/>
        <v>0.32385099740685841</v>
      </c>
      <c r="M219" s="186">
        <f t="shared" si="107"/>
        <v>1.1120267809668955E-2</v>
      </c>
      <c r="N219" s="186">
        <f t="shared" si="108"/>
        <v>0.32381625821943849</v>
      </c>
      <c r="O219" s="186">
        <f t="shared" si="109"/>
        <v>1.1120267809668955E-2</v>
      </c>
      <c r="P219" s="186">
        <f t="shared" si="110"/>
        <v>0.43030855555028436</v>
      </c>
      <c r="Q219" s="186">
        <f t="shared" si="111"/>
        <v>0.12653090419650434</v>
      </c>
      <c r="R219" s="186">
        <f t="shared" si="126"/>
        <v>1.0558437159487788E-2</v>
      </c>
      <c r="S219" s="186">
        <f t="shared" si="126"/>
        <v>5.6077915548067517E-3</v>
      </c>
      <c r="T219" s="186">
        <f t="shared" si="126"/>
        <v>0</v>
      </c>
      <c r="U219" s="186">
        <f t="shared" si="126"/>
        <v>0</v>
      </c>
      <c r="V219" s="186">
        <f t="shared" si="126"/>
        <v>0</v>
      </c>
      <c r="W219" s="186">
        <f t="shared" si="126"/>
        <v>0</v>
      </c>
      <c r="X219" s="186">
        <f t="shared" si="125"/>
        <v>0</v>
      </c>
      <c r="Y219" s="186">
        <f t="shared" si="125"/>
        <v>0</v>
      </c>
      <c r="Z219" s="186">
        <f t="shared" si="125"/>
        <v>0</v>
      </c>
      <c r="AA219" s="186">
        <f t="shared" si="121"/>
        <v>0</v>
      </c>
      <c r="AB219" s="181">
        <f t="shared" si="124"/>
        <v>1.2111312630171463E-3</v>
      </c>
      <c r="AC219" s="181">
        <f t="shared" si="124"/>
        <v>8.8037401322633784E-4</v>
      </c>
      <c r="AD219" s="181">
        <f t="shared" si="124"/>
        <v>1.3063175739414298E-4</v>
      </c>
      <c r="AE219" s="181">
        <f t="shared" si="124"/>
        <v>0</v>
      </c>
      <c r="AF219" s="181">
        <f t="shared" si="124"/>
        <v>0</v>
      </c>
      <c r="AG219" s="181">
        <f t="shared" si="124"/>
        <v>0</v>
      </c>
      <c r="AH219" s="181">
        <f t="shared" si="124"/>
        <v>0</v>
      </c>
      <c r="AI219" s="181">
        <f t="shared" si="124"/>
        <v>0</v>
      </c>
      <c r="AJ219" s="181">
        <f t="shared" si="127"/>
        <v>0</v>
      </c>
      <c r="AK219" s="181">
        <f t="shared" si="127"/>
        <v>0</v>
      </c>
      <c r="AL219" s="181">
        <f t="shared" si="127"/>
        <v>0</v>
      </c>
      <c r="AM219" s="181">
        <f t="shared" si="127"/>
        <v>0</v>
      </c>
      <c r="AN219" s="181">
        <f t="shared" si="127"/>
        <v>0</v>
      </c>
      <c r="AO219" s="181">
        <f t="shared" si="127"/>
        <v>0</v>
      </c>
      <c r="AP219" s="181">
        <f t="shared" si="120"/>
        <v>0</v>
      </c>
      <c r="AQ219" s="181">
        <f t="shared" si="120"/>
        <v>0</v>
      </c>
      <c r="AR219" s="181">
        <f t="shared" si="120"/>
        <v>0</v>
      </c>
      <c r="AS219" s="181">
        <f t="shared" si="120"/>
        <v>0</v>
      </c>
      <c r="AT219" s="181">
        <f t="shared" si="120"/>
        <v>0</v>
      </c>
      <c r="AU219" s="181">
        <f t="shared" si="112"/>
        <v>0</v>
      </c>
      <c r="AV219" s="181">
        <f t="shared" si="113"/>
        <v>0.43227744871697632</v>
      </c>
      <c r="AW219" s="181">
        <f t="shared" si="114"/>
        <v>0.25715692705739052</v>
      </c>
      <c r="AX219" s="181">
        <f t="shared" si="115"/>
        <v>0.42858413083067903</v>
      </c>
      <c r="AY219" s="181">
        <f t="shared" si="90"/>
        <v>0.12774203545952148</v>
      </c>
      <c r="AZ219" s="181">
        <f t="shared" si="116"/>
        <v>0.38489896251691202</v>
      </c>
      <c r="BD219" s="185">
        <f t="shared" si="117"/>
        <v>0.44500000000000001</v>
      </c>
      <c r="BE219" s="185">
        <f t="shared" si="118"/>
        <v>0.66708320320631664</v>
      </c>
      <c r="BF219" s="185">
        <f t="shared" ca="1" si="119"/>
        <v>-0.7310267331972139</v>
      </c>
      <c r="BG219" s="185">
        <f t="shared" si="91"/>
        <v>0.38489896251691202</v>
      </c>
      <c r="BH219" s="185">
        <f t="shared" si="92"/>
        <v>0.62040225863298726</v>
      </c>
      <c r="BI219" s="185">
        <f t="shared" ca="1" si="93"/>
        <v>-0.86437826960280351</v>
      </c>
      <c r="BJ219" s="185">
        <f t="shared" si="94"/>
        <v>3.6121347065435467E-3</v>
      </c>
      <c r="BK219" s="185">
        <f t="shared" si="95"/>
        <v>2.1791105862582504E-3</v>
      </c>
      <c r="BL219" s="185">
        <f t="shared" ca="1" si="96"/>
        <v>1.7782632261731292E-2</v>
      </c>
      <c r="BM219" s="185">
        <f t="shared" ca="1" si="97"/>
        <v>1.0232902163707986</v>
      </c>
      <c r="BN219" s="185">
        <f t="shared" ca="1" si="98"/>
        <v>0.17100248420995739</v>
      </c>
      <c r="BO219" s="185">
        <f t="shared" ca="1" si="99"/>
        <v>0.53107657865358537</v>
      </c>
      <c r="BP219" s="185">
        <f t="shared" si="122"/>
        <v>0</v>
      </c>
      <c r="BQ219" s="185">
        <f t="shared" si="122"/>
        <v>3.56</v>
      </c>
    </row>
    <row r="220" spans="1:69" x14ac:dyDescent="0.25">
      <c r="A220" s="179">
        <v>33419</v>
      </c>
      <c r="B220" s="180">
        <v>0</v>
      </c>
      <c r="C220" s="180">
        <v>3.57</v>
      </c>
      <c r="D220" s="180">
        <v>1.149537037037037</v>
      </c>
      <c r="E220" s="181">
        <f t="shared" si="100"/>
        <v>0.38200000000000001</v>
      </c>
      <c r="F220" s="182"/>
      <c r="G220" s="181">
        <f t="shared" si="101"/>
        <v>0.32381625821943849</v>
      </c>
      <c r="H220" s="181">
        <f t="shared" si="102"/>
        <v>0</v>
      </c>
      <c r="I220" s="181">
        <f t="shared" si="103"/>
        <v>3.57</v>
      </c>
      <c r="J220" s="186">
        <f t="shared" si="104"/>
        <v>0</v>
      </c>
      <c r="K220" s="186">
        <f t="shared" si="105"/>
        <v>1.923126395909696</v>
      </c>
      <c r="L220" s="186">
        <f t="shared" si="106"/>
        <v>0.3178085028808792</v>
      </c>
      <c r="M220" s="186">
        <f t="shared" si="107"/>
        <v>1.0121038227528554E-2</v>
      </c>
      <c r="N220" s="186">
        <f t="shared" si="108"/>
        <v>0.31777688523912018</v>
      </c>
      <c r="O220" s="186">
        <f t="shared" si="109"/>
        <v>1.0121038227528554E-2</v>
      </c>
      <c r="P220" s="186">
        <f t="shared" si="110"/>
        <v>0.42858413083067903</v>
      </c>
      <c r="Q220" s="186">
        <f t="shared" si="111"/>
        <v>0.12476506021710651</v>
      </c>
      <c r="R220" s="186">
        <f t="shared" si="126"/>
        <v>9.6128315507749938E-3</v>
      </c>
      <c r="S220" s="186">
        <f t="shared" si="126"/>
        <v>5.1038944088074561E-3</v>
      </c>
      <c r="T220" s="186">
        <f t="shared" si="126"/>
        <v>0</v>
      </c>
      <c r="U220" s="186">
        <f t="shared" si="126"/>
        <v>0</v>
      </c>
      <c r="V220" s="186">
        <f t="shared" si="126"/>
        <v>0</v>
      </c>
      <c r="W220" s="186">
        <f t="shared" si="126"/>
        <v>0</v>
      </c>
      <c r="X220" s="186">
        <f t="shared" si="125"/>
        <v>0</v>
      </c>
      <c r="Y220" s="186">
        <f t="shared" si="125"/>
        <v>0</v>
      </c>
      <c r="Z220" s="186">
        <f t="shared" si="125"/>
        <v>0</v>
      </c>
      <c r="AA220" s="186">
        <f t="shared" si="121"/>
        <v>0</v>
      </c>
      <c r="AB220" s="181">
        <f t="shared" si="124"/>
        <v>1.1028762352245736E-3</v>
      </c>
      <c r="AC220" s="181">
        <f t="shared" si="124"/>
        <v>8.013397278023983E-4</v>
      </c>
      <c r="AD220" s="181">
        <f t="shared" si="124"/>
        <v>1.188936303463645E-4</v>
      </c>
      <c r="AE220" s="181">
        <f t="shared" si="124"/>
        <v>0</v>
      </c>
      <c r="AF220" s="181">
        <f t="shared" si="124"/>
        <v>0</v>
      </c>
      <c r="AG220" s="181">
        <f t="shared" si="124"/>
        <v>0</v>
      </c>
      <c r="AH220" s="181">
        <f t="shared" si="124"/>
        <v>0</v>
      </c>
      <c r="AI220" s="181">
        <f t="shared" si="124"/>
        <v>0</v>
      </c>
      <c r="AJ220" s="181">
        <f t="shared" si="127"/>
        <v>0</v>
      </c>
      <c r="AK220" s="181">
        <f t="shared" si="127"/>
        <v>0</v>
      </c>
      <c r="AL220" s="181">
        <f t="shared" si="127"/>
        <v>0</v>
      </c>
      <c r="AM220" s="181">
        <f t="shared" si="127"/>
        <v>0</v>
      </c>
      <c r="AN220" s="181">
        <f t="shared" si="127"/>
        <v>0</v>
      </c>
      <c r="AO220" s="181">
        <f t="shared" si="127"/>
        <v>0</v>
      </c>
      <c r="AP220" s="181">
        <f t="shared" si="120"/>
        <v>0</v>
      </c>
      <c r="AQ220" s="181">
        <f t="shared" si="120"/>
        <v>0</v>
      </c>
      <c r="AR220" s="181">
        <f t="shared" si="120"/>
        <v>0</v>
      </c>
      <c r="AS220" s="181">
        <f t="shared" si="120"/>
        <v>0</v>
      </c>
      <c r="AT220" s="181">
        <f t="shared" si="120"/>
        <v>0</v>
      </c>
      <c r="AU220" s="181">
        <f t="shared" si="112"/>
        <v>0</v>
      </c>
      <c r="AV220" s="181">
        <f t="shared" si="113"/>
        <v>0.43051408184101475</v>
      </c>
      <c r="AW220" s="181">
        <f t="shared" si="114"/>
        <v>0.25204107992108932</v>
      </c>
      <c r="AX220" s="181">
        <f t="shared" si="115"/>
        <v>0.4268942383500926</v>
      </c>
      <c r="AY220" s="181">
        <f t="shared" si="90"/>
        <v>0.12586793645233108</v>
      </c>
      <c r="AZ220" s="181">
        <f t="shared" si="116"/>
        <v>0.37790901637342039</v>
      </c>
      <c r="BD220" s="185">
        <f t="shared" si="117"/>
        <v>0.38200000000000001</v>
      </c>
      <c r="BE220" s="185">
        <f t="shared" si="118"/>
        <v>0.6180614856144977</v>
      </c>
      <c r="BF220" s="185">
        <f t="shared" ca="1" si="119"/>
        <v>-0.87128282558801018</v>
      </c>
      <c r="BG220" s="185">
        <f t="shared" si="91"/>
        <v>0.37790901637342039</v>
      </c>
      <c r="BH220" s="185">
        <f t="shared" si="92"/>
        <v>0.61474304906474575</v>
      </c>
      <c r="BI220" s="185">
        <f t="shared" ca="1" si="93"/>
        <v>-0.88110828552623943</v>
      </c>
      <c r="BJ220" s="185">
        <f t="shared" si="94"/>
        <v>1.6736147032942489E-5</v>
      </c>
      <c r="BK220" s="185">
        <f t="shared" si="95"/>
        <v>1.1012021134729602E-5</v>
      </c>
      <c r="BL220" s="185">
        <f t="shared" ca="1" si="96"/>
        <v>9.6539662997747989E-5</v>
      </c>
      <c r="BM220" s="185">
        <f t="shared" ca="1" si="97"/>
        <v>1.1547180547269627</v>
      </c>
      <c r="BN220" s="185">
        <f t="shared" ca="1" si="98"/>
        <v>0.21394897221192011</v>
      </c>
      <c r="BO220" s="185">
        <f t="shared" ca="1" si="99"/>
        <v>0.75517160787484472</v>
      </c>
      <c r="BP220" s="185">
        <f t="shared" si="122"/>
        <v>0</v>
      </c>
      <c r="BQ220" s="185">
        <f t="shared" si="122"/>
        <v>3.57</v>
      </c>
    </row>
    <row r="221" spans="1:69" x14ac:dyDescent="0.25">
      <c r="A221" s="179">
        <v>33420</v>
      </c>
      <c r="B221" s="180">
        <v>0</v>
      </c>
      <c r="C221" s="180">
        <v>3.62</v>
      </c>
      <c r="D221" s="180">
        <v>1.1706018518518519</v>
      </c>
      <c r="E221" s="181">
        <f t="shared" si="100"/>
        <v>0.38900000000000007</v>
      </c>
      <c r="F221" s="182"/>
      <c r="G221" s="181">
        <f t="shared" si="101"/>
        <v>0.31777688523912018</v>
      </c>
      <c r="H221" s="181">
        <f t="shared" si="102"/>
        <v>0</v>
      </c>
      <c r="I221" s="181">
        <f t="shared" si="103"/>
        <v>3.62</v>
      </c>
      <c r="J221" s="186">
        <f t="shared" si="104"/>
        <v>0</v>
      </c>
      <c r="K221" s="186">
        <f t="shared" si="105"/>
        <v>1.9202525457633428</v>
      </c>
      <c r="L221" s="186">
        <f t="shared" si="106"/>
        <v>0.31177810767165054</v>
      </c>
      <c r="M221" s="186">
        <f t="shared" si="107"/>
        <v>9.1967324897985862E-3</v>
      </c>
      <c r="N221" s="186">
        <f t="shared" si="108"/>
        <v>0.31174937751702814</v>
      </c>
      <c r="O221" s="186">
        <f t="shared" si="109"/>
        <v>9.1967324897985862E-3</v>
      </c>
      <c r="P221" s="186">
        <f t="shared" si="110"/>
        <v>0.4268942383500926</v>
      </c>
      <c r="Q221" s="186">
        <f t="shared" si="111"/>
        <v>0.12305172458032271</v>
      </c>
      <c r="R221" s="186">
        <f t="shared" si="126"/>
        <v>8.743173366738851E-3</v>
      </c>
      <c r="S221" s="186">
        <f t="shared" si="126"/>
        <v>4.6377802828873327E-3</v>
      </c>
      <c r="T221" s="186">
        <f t="shared" si="126"/>
        <v>0</v>
      </c>
      <c r="U221" s="186">
        <f t="shared" si="126"/>
        <v>0</v>
      </c>
      <c r="V221" s="186">
        <f t="shared" si="126"/>
        <v>0</v>
      </c>
      <c r="W221" s="186">
        <f t="shared" si="126"/>
        <v>0</v>
      </c>
      <c r="X221" s="186">
        <f t="shared" si="125"/>
        <v>0</v>
      </c>
      <c r="Y221" s="186">
        <f t="shared" si="125"/>
        <v>0</v>
      </c>
      <c r="Z221" s="186">
        <f t="shared" si="125"/>
        <v>0</v>
      </c>
      <c r="AA221" s="186">
        <f t="shared" si="121"/>
        <v>0</v>
      </c>
      <c r="AB221" s="181">
        <f t="shared" si="124"/>
        <v>1.0035218921319203E-3</v>
      </c>
      <c r="AC221" s="181">
        <f t="shared" si="124"/>
        <v>7.2834906801510515E-4</v>
      </c>
      <c r="AD221" s="181">
        <f t="shared" si="124"/>
        <v>1.0803564698159606E-4</v>
      </c>
      <c r="AE221" s="181">
        <f t="shared" si="124"/>
        <v>0</v>
      </c>
      <c r="AF221" s="181">
        <f t="shared" si="124"/>
        <v>0</v>
      </c>
      <c r="AG221" s="181">
        <f t="shared" si="124"/>
        <v>0</v>
      </c>
      <c r="AH221" s="181">
        <f t="shared" si="124"/>
        <v>0</v>
      </c>
      <c r="AI221" s="181">
        <f t="shared" si="124"/>
        <v>0</v>
      </c>
      <c r="AJ221" s="181">
        <f t="shared" si="127"/>
        <v>0</v>
      </c>
      <c r="AK221" s="181">
        <f t="shared" si="127"/>
        <v>0</v>
      </c>
      <c r="AL221" s="181">
        <f t="shared" si="127"/>
        <v>0</v>
      </c>
      <c r="AM221" s="181">
        <f t="shared" si="127"/>
        <v>0</v>
      </c>
      <c r="AN221" s="181">
        <f t="shared" si="127"/>
        <v>0</v>
      </c>
      <c r="AO221" s="181">
        <f t="shared" si="127"/>
        <v>0</v>
      </c>
      <c r="AP221" s="181">
        <f t="shared" si="120"/>
        <v>0</v>
      </c>
      <c r="AQ221" s="181">
        <f t="shared" si="120"/>
        <v>0</v>
      </c>
      <c r="AR221" s="181">
        <f t="shared" si="120"/>
        <v>0</v>
      </c>
      <c r="AS221" s="181">
        <f t="shared" si="120"/>
        <v>0</v>
      </c>
      <c r="AT221" s="181">
        <f t="shared" si="120"/>
        <v>0</v>
      </c>
      <c r="AU221" s="181">
        <f t="shared" si="112"/>
        <v>0</v>
      </c>
      <c r="AV221" s="181">
        <f t="shared" si="113"/>
        <v>0.42878709210083749</v>
      </c>
      <c r="AW221" s="181">
        <f t="shared" si="114"/>
        <v>0.24710837176580325</v>
      </c>
      <c r="AX221" s="181">
        <f t="shared" si="115"/>
        <v>0.4252380927418089</v>
      </c>
      <c r="AY221" s="181">
        <f t="shared" si="90"/>
        <v>0.12405524647245462</v>
      </c>
      <c r="AZ221" s="181">
        <f t="shared" si="116"/>
        <v>0.37116361823825789</v>
      </c>
      <c r="BD221" s="185">
        <f t="shared" si="117"/>
        <v>0.38900000000000007</v>
      </c>
      <c r="BE221" s="185">
        <f t="shared" si="118"/>
        <v>0.62369864518050711</v>
      </c>
      <c r="BF221" s="185">
        <f t="shared" ca="1" si="119"/>
        <v>-0.85469140393271092</v>
      </c>
      <c r="BG221" s="185">
        <f t="shared" si="91"/>
        <v>0.37116361823825789</v>
      </c>
      <c r="BH221" s="185">
        <f t="shared" si="92"/>
        <v>0.60923199049151866</v>
      </c>
      <c r="BI221" s="185">
        <f t="shared" ca="1" si="93"/>
        <v>-0.8975227811097698</v>
      </c>
      <c r="BJ221" s="185">
        <f t="shared" si="94"/>
        <v>3.1813651435060915E-4</v>
      </c>
      <c r="BK221" s="185">
        <f t="shared" si="95"/>
        <v>2.0928409789043137E-4</v>
      </c>
      <c r="BL221" s="185">
        <f t="shared" ca="1" si="96"/>
        <v>1.8345268708834796E-3</v>
      </c>
      <c r="BM221" s="185">
        <f t="shared" ca="1" si="97"/>
        <v>1.1397229615762781</v>
      </c>
      <c r="BN221" s="185">
        <f t="shared" ca="1" si="98"/>
        <v>0.20876585648965443</v>
      </c>
      <c r="BO221" s="185">
        <f t="shared" ca="1" si="99"/>
        <v>0.72661078977986138</v>
      </c>
      <c r="BP221" s="185">
        <f t="shared" si="122"/>
        <v>0</v>
      </c>
      <c r="BQ221" s="185">
        <f t="shared" si="122"/>
        <v>3.62</v>
      </c>
    </row>
    <row r="222" spans="1:69" x14ac:dyDescent="0.25">
      <c r="A222" s="179">
        <v>33421</v>
      </c>
      <c r="B222" s="180">
        <v>8.8000000000000007</v>
      </c>
      <c r="C222" s="180">
        <v>3.63</v>
      </c>
      <c r="D222" s="180">
        <v>1.3300925925925924</v>
      </c>
      <c r="E222" s="181">
        <f t="shared" si="100"/>
        <v>0.44199999999999995</v>
      </c>
      <c r="F222" s="182"/>
      <c r="G222" s="181">
        <f t="shared" si="101"/>
        <v>0.31174937751702814</v>
      </c>
      <c r="H222" s="181">
        <f t="shared" si="102"/>
        <v>5.1700000000000008</v>
      </c>
      <c r="I222" s="181">
        <f t="shared" si="103"/>
        <v>0</v>
      </c>
      <c r="J222" s="186">
        <f t="shared" si="104"/>
        <v>4.6437545947545873</v>
      </c>
      <c r="K222" s="186">
        <f t="shared" si="105"/>
        <v>0</v>
      </c>
      <c r="L222" s="186">
        <f t="shared" si="106"/>
        <v>0.32625624587312457</v>
      </c>
      <c r="M222" s="186">
        <f t="shared" si="107"/>
        <v>1.1539306963082382E-2</v>
      </c>
      <c r="N222" s="186">
        <f t="shared" si="108"/>
        <v>0.32622019762733157</v>
      </c>
      <c r="O222" s="186">
        <f t="shared" si="109"/>
        <v>0.53778471220849589</v>
      </c>
      <c r="P222" s="186">
        <f t="shared" si="110"/>
        <v>0.4252380927418089</v>
      </c>
      <c r="Q222" s="186">
        <f t="shared" si="111"/>
        <v>0.12138897485670287</v>
      </c>
      <c r="R222" s="186">
        <f t="shared" si="126"/>
        <v>0.21744690452440724</v>
      </c>
      <c r="S222" s="186">
        <f t="shared" si="126"/>
        <v>0.2711971167461264</v>
      </c>
      <c r="T222" s="186">
        <f t="shared" si="126"/>
        <v>0</v>
      </c>
      <c r="U222" s="186">
        <f t="shared" si="126"/>
        <v>0</v>
      </c>
      <c r="V222" s="186">
        <f t="shared" si="126"/>
        <v>0</v>
      </c>
      <c r="W222" s="186">
        <f t="shared" si="126"/>
        <v>0</v>
      </c>
      <c r="X222" s="186">
        <f t="shared" si="125"/>
        <v>0</v>
      </c>
      <c r="Y222" s="186">
        <f t="shared" si="125"/>
        <v>0</v>
      </c>
      <c r="Z222" s="186">
        <f t="shared" si="125"/>
        <v>0</v>
      </c>
      <c r="AA222" s="186">
        <f t="shared" si="121"/>
        <v>0</v>
      </c>
      <c r="AB222" s="181">
        <f t="shared" si="124"/>
        <v>1.2551078192543988E-2</v>
      </c>
      <c r="AC222" s="181">
        <f t="shared" si="124"/>
        <v>3.5746325388924999E-2</v>
      </c>
      <c r="AD222" s="181">
        <f t="shared" si="124"/>
        <v>6.3174523543773004E-3</v>
      </c>
      <c r="AE222" s="181">
        <f t="shared" si="124"/>
        <v>0</v>
      </c>
      <c r="AF222" s="181">
        <f t="shared" si="124"/>
        <v>0</v>
      </c>
      <c r="AG222" s="181">
        <f t="shared" si="124"/>
        <v>0</v>
      </c>
      <c r="AH222" s="181">
        <f t="shared" si="124"/>
        <v>0</v>
      </c>
      <c r="AI222" s="181">
        <f t="shared" si="124"/>
        <v>0</v>
      </c>
      <c r="AJ222" s="181">
        <f t="shared" si="127"/>
        <v>0</v>
      </c>
      <c r="AK222" s="181">
        <f t="shared" si="127"/>
        <v>0</v>
      </c>
      <c r="AL222" s="181">
        <f t="shared" si="127"/>
        <v>0</v>
      </c>
      <c r="AM222" s="181">
        <f t="shared" si="127"/>
        <v>0</v>
      </c>
      <c r="AN222" s="181">
        <f t="shared" si="127"/>
        <v>0</v>
      </c>
      <c r="AO222" s="181">
        <f t="shared" si="127"/>
        <v>0</v>
      </c>
      <c r="AP222" s="181">
        <f t="shared" si="120"/>
        <v>0</v>
      </c>
      <c r="AQ222" s="181">
        <f t="shared" si="120"/>
        <v>0</v>
      </c>
      <c r="AR222" s="181">
        <f t="shared" si="120"/>
        <v>0</v>
      </c>
      <c r="AS222" s="181">
        <f t="shared" si="120"/>
        <v>0</v>
      </c>
      <c r="AT222" s="181">
        <f t="shared" si="120"/>
        <v>0</v>
      </c>
      <c r="AU222" s="181">
        <f t="shared" si="112"/>
        <v>0</v>
      </c>
      <c r="AV222" s="181">
        <f t="shared" si="113"/>
        <v>0.4301044933017994</v>
      </c>
      <c r="AW222" s="181">
        <f t="shared" si="114"/>
        <v>0.25086427896713703</v>
      </c>
      <c r="AX222" s="181">
        <f t="shared" si="115"/>
        <v>0.42650155116392097</v>
      </c>
      <c r="AY222" s="181">
        <f t="shared" si="90"/>
        <v>0.13394005304924686</v>
      </c>
      <c r="AZ222" s="181">
        <f t="shared" si="116"/>
        <v>0.38480433201638387</v>
      </c>
      <c r="BD222" s="185">
        <f t="shared" si="117"/>
        <v>0.44199999999999995</v>
      </c>
      <c r="BE222" s="185">
        <f t="shared" si="118"/>
        <v>0.66483080554378637</v>
      </c>
      <c r="BF222" s="185">
        <f t="shared" ca="1" si="119"/>
        <v>-0.73727786765736492</v>
      </c>
      <c r="BG222" s="185">
        <f t="shared" si="91"/>
        <v>0.38480433201638387</v>
      </c>
      <c r="BH222" s="185">
        <f t="shared" si="92"/>
        <v>0.6203259885063529</v>
      </c>
      <c r="BI222" s="185">
        <f t="shared" ca="1" si="93"/>
        <v>-0.86460290315646116</v>
      </c>
      <c r="BJ222" s="185">
        <f t="shared" si="94"/>
        <v>3.271344436092046E-3</v>
      </c>
      <c r="BK222" s="185">
        <f t="shared" si="95"/>
        <v>1.980678739535429E-3</v>
      </c>
      <c r="BL222" s="185">
        <f t="shared" ca="1" si="96"/>
        <v>1.6211664664846116E-2</v>
      </c>
      <c r="BM222" s="185">
        <f t="shared" ca="1" si="97"/>
        <v>1.0293686848639494</v>
      </c>
      <c r="BN222" s="185">
        <f t="shared" ca="1" si="98"/>
        <v>0.17287040058767189</v>
      </c>
      <c r="BO222" s="185">
        <f t="shared" ca="1" si="99"/>
        <v>0.54022668394985796</v>
      </c>
      <c r="BP222" s="185">
        <f t="shared" si="122"/>
        <v>8.8000000000000007</v>
      </c>
      <c r="BQ222" s="185">
        <f t="shared" si="122"/>
        <v>3.63</v>
      </c>
    </row>
    <row r="223" spans="1:69" x14ac:dyDescent="0.25">
      <c r="A223" s="179">
        <v>33422</v>
      </c>
      <c r="B223" s="180">
        <v>0.2</v>
      </c>
      <c r="C223" s="180">
        <v>3.63</v>
      </c>
      <c r="D223" s="180">
        <v>1.510648148148148</v>
      </c>
      <c r="E223" s="181">
        <f t="shared" si="100"/>
        <v>0.50199999999999989</v>
      </c>
      <c r="F223" s="182"/>
      <c r="G223" s="181">
        <f t="shared" si="101"/>
        <v>0.32622019762733157</v>
      </c>
      <c r="H223" s="181">
        <f t="shared" si="102"/>
        <v>0</v>
      </c>
      <c r="I223" s="181">
        <f t="shared" si="103"/>
        <v>3.4299999999999997</v>
      </c>
      <c r="J223" s="186">
        <f t="shared" si="104"/>
        <v>0</v>
      </c>
      <c r="K223" s="186">
        <f t="shared" si="105"/>
        <v>1.8593561958871652</v>
      </c>
      <c r="L223" s="186">
        <f t="shared" si="106"/>
        <v>0.32041165735879634</v>
      </c>
      <c r="M223" s="186">
        <f t="shared" si="107"/>
        <v>1.0542302229425836E-2</v>
      </c>
      <c r="N223" s="186">
        <f t="shared" si="108"/>
        <v>0.32037872370834347</v>
      </c>
      <c r="O223" s="186">
        <f t="shared" si="109"/>
        <v>1.0542302229425836E-2</v>
      </c>
      <c r="P223" s="186">
        <f t="shared" si="110"/>
        <v>0.42650155116392097</v>
      </c>
      <c r="Q223" s="186">
        <f t="shared" si="111"/>
        <v>0.12265600935495938</v>
      </c>
      <c r="R223" s="186">
        <f t="shared" si="126"/>
        <v>0.27536885694997165</v>
      </c>
      <c r="S223" s="186">
        <f t="shared" si="126"/>
        <v>5.3163318026379931E-3</v>
      </c>
      <c r="T223" s="186">
        <f t="shared" si="126"/>
        <v>0</v>
      </c>
      <c r="U223" s="186">
        <f t="shared" si="126"/>
        <v>0</v>
      </c>
      <c r="V223" s="186">
        <f t="shared" si="126"/>
        <v>0</v>
      </c>
      <c r="W223" s="186">
        <f t="shared" si="126"/>
        <v>0</v>
      </c>
      <c r="X223" s="186">
        <f t="shared" si="125"/>
        <v>0</v>
      </c>
      <c r="Y223" s="186">
        <f t="shared" si="125"/>
        <v>0</v>
      </c>
      <c r="Z223" s="186">
        <f t="shared" si="125"/>
        <v>0</v>
      </c>
      <c r="AA223" s="186">
        <f t="shared" si="121"/>
        <v>0</v>
      </c>
      <c r="AB223" s="181">
        <f t="shared" si="124"/>
        <v>3.5978088733583068E-2</v>
      </c>
      <c r="AC223" s="181">
        <f t="shared" si="124"/>
        <v>7.0160769394022344E-3</v>
      </c>
      <c r="AD223" s="181">
        <f t="shared" si="124"/>
        <v>1.2384229325957988E-4</v>
      </c>
      <c r="AE223" s="181">
        <f t="shared" si="124"/>
        <v>0</v>
      </c>
      <c r="AF223" s="181">
        <f t="shared" si="124"/>
        <v>0</v>
      </c>
      <c r="AG223" s="181">
        <f t="shared" si="124"/>
        <v>0</v>
      </c>
      <c r="AH223" s="181">
        <f t="shared" si="124"/>
        <v>0</v>
      </c>
      <c r="AI223" s="181">
        <f t="shared" si="124"/>
        <v>0</v>
      </c>
      <c r="AJ223" s="181">
        <f t="shared" si="127"/>
        <v>0</v>
      </c>
      <c r="AK223" s="181">
        <f t="shared" si="127"/>
        <v>0</v>
      </c>
      <c r="AL223" s="181">
        <f t="shared" si="127"/>
        <v>0</v>
      </c>
      <c r="AM223" s="181">
        <f t="shared" si="127"/>
        <v>0</v>
      </c>
      <c r="AN223" s="181">
        <f t="shared" si="127"/>
        <v>0</v>
      </c>
      <c r="AO223" s="181">
        <f t="shared" si="127"/>
        <v>0</v>
      </c>
      <c r="AP223" s="181">
        <f t="shared" si="120"/>
        <v>0</v>
      </c>
      <c r="AQ223" s="181">
        <f t="shared" si="120"/>
        <v>0</v>
      </c>
      <c r="AR223" s="181">
        <f t="shared" si="120"/>
        <v>0</v>
      </c>
      <c r="AS223" s="181">
        <f t="shared" si="120"/>
        <v>0</v>
      </c>
      <c r="AT223" s="181">
        <f t="shared" si="120"/>
        <v>0</v>
      </c>
      <c r="AU223" s="181">
        <f t="shared" si="112"/>
        <v>0</v>
      </c>
      <c r="AV223" s="181">
        <f t="shared" si="113"/>
        <v>0.43221803088210881</v>
      </c>
      <c r="AW223" s="181">
        <f t="shared" si="114"/>
        <v>0.25698323234526721</v>
      </c>
      <c r="AX223" s="181">
        <f t="shared" si="115"/>
        <v>0.42852720761959778</v>
      </c>
      <c r="AY223" s="181">
        <f t="shared" si="90"/>
        <v>0.15863409808854245</v>
      </c>
      <c r="AZ223" s="181">
        <f t="shared" si="116"/>
        <v>0.41561733043380966</v>
      </c>
      <c r="BD223" s="185">
        <f t="shared" si="117"/>
        <v>0.50199999999999989</v>
      </c>
      <c r="BE223" s="185">
        <f t="shared" si="118"/>
        <v>0.70851958335673393</v>
      </c>
      <c r="BF223" s="185">
        <f t="shared" ca="1" si="119"/>
        <v>-0.61912665841381709</v>
      </c>
      <c r="BG223" s="185">
        <f t="shared" si="91"/>
        <v>0.41561733043380966</v>
      </c>
      <c r="BH223" s="185">
        <f t="shared" si="92"/>
        <v>0.64468389962353612</v>
      </c>
      <c r="BI223" s="185">
        <f t="shared" ca="1" si="93"/>
        <v>-0.7940027863816318</v>
      </c>
      <c r="BJ223" s="185">
        <f t="shared" si="94"/>
        <v>7.4619656013816078E-3</v>
      </c>
      <c r="BK223" s="185">
        <f t="shared" si="95"/>
        <v>4.0749945176848561E-3</v>
      </c>
      <c r="BL223" s="185">
        <f t="shared" ca="1" si="96"/>
        <v>3.0581660133015505E-2</v>
      </c>
      <c r="BM223" s="185">
        <f t="shared" ca="1" si="97"/>
        <v>0.911219315000936</v>
      </c>
      <c r="BN223" s="185">
        <f t="shared" ca="1" si="98"/>
        <v>0.13844954383759492</v>
      </c>
      <c r="BO223" s="185">
        <f t="shared" ca="1" si="99"/>
        <v>0.38050384391291997</v>
      </c>
      <c r="BP223" s="185">
        <f t="shared" si="122"/>
        <v>0.2</v>
      </c>
      <c r="BQ223" s="185">
        <f t="shared" si="122"/>
        <v>3.63</v>
      </c>
    </row>
    <row r="224" spans="1:69" x14ac:dyDescent="0.25">
      <c r="A224" s="179">
        <v>33423</v>
      </c>
      <c r="B224" s="180">
        <v>0</v>
      </c>
      <c r="C224" s="180">
        <v>3.64</v>
      </c>
      <c r="D224" s="180">
        <v>1.3692129629629628</v>
      </c>
      <c r="E224" s="181">
        <f t="shared" si="100"/>
        <v>0.45500000000000002</v>
      </c>
      <c r="F224" s="182"/>
      <c r="G224" s="181">
        <f t="shared" si="101"/>
        <v>0.32037872370834347</v>
      </c>
      <c r="H224" s="181">
        <f t="shared" si="102"/>
        <v>0</v>
      </c>
      <c r="I224" s="181">
        <f t="shared" si="103"/>
        <v>3.64</v>
      </c>
      <c r="J224" s="186">
        <f t="shared" si="104"/>
        <v>0</v>
      </c>
      <c r="K224" s="186">
        <f t="shared" si="105"/>
        <v>1.9436339409689487</v>
      </c>
      <c r="L224" s="186">
        <f t="shared" si="106"/>
        <v>0.31430690377498033</v>
      </c>
      <c r="M224" s="186">
        <f t="shared" si="107"/>
        <v>9.57572768341498E-3</v>
      </c>
      <c r="N224" s="186">
        <f t="shared" si="108"/>
        <v>0.31427698965740958</v>
      </c>
      <c r="O224" s="186">
        <f t="shared" si="109"/>
        <v>9.57572768341498E-3</v>
      </c>
      <c r="P224" s="186">
        <f t="shared" si="110"/>
        <v>0.42852720761959778</v>
      </c>
      <c r="Q224" s="186">
        <f t="shared" si="111"/>
        <v>0.12470707167019743</v>
      </c>
      <c r="R224" s="186">
        <f t="shared" si="126"/>
        <v>9.1055845947344265E-3</v>
      </c>
      <c r="S224" s="186">
        <f t="shared" si="126"/>
        <v>4.8289021229770482E-3</v>
      </c>
      <c r="T224" s="186">
        <f t="shared" si="126"/>
        <v>0</v>
      </c>
      <c r="U224" s="186">
        <f t="shared" si="126"/>
        <v>0</v>
      </c>
      <c r="V224" s="186">
        <f t="shared" si="126"/>
        <v>0</v>
      </c>
      <c r="W224" s="186">
        <f t="shared" si="126"/>
        <v>0</v>
      </c>
      <c r="X224" s="186">
        <f t="shared" si="125"/>
        <v>0</v>
      </c>
      <c r="Y224" s="186">
        <f t="shared" si="125"/>
        <v>0</v>
      </c>
      <c r="Z224" s="186">
        <f t="shared" si="125"/>
        <v>0</v>
      </c>
      <c r="AA224" s="186">
        <f t="shared" si="121"/>
        <v>0</v>
      </c>
      <c r="AB224" s="181">
        <f t="shared" si="124"/>
        <v>7.2265909834075921E-3</v>
      </c>
      <c r="AC224" s="181">
        <f t="shared" si="124"/>
        <v>7.5841324688532402E-4</v>
      </c>
      <c r="AD224" s="181">
        <f t="shared" si="124"/>
        <v>1.1248777071039651E-4</v>
      </c>
      <c r="AE224" s="181">
        <f t="shared" si="124"/>
        <v>0</v>
      </c>
      <c r="AF224" s="181">
        <f t="shared" si="124"/>
        <v>0</v>
      </c>
      <c r="AG224" s="181">
        <f t="shared" si="124"/>
        <v>0</v>
      </c>
      <c r="AH224" s="181">
        <f t="shared" si="124"/>
        <v>0</v>
      </c>
      <c r="AI224" s="181">
        <f t="shared" si="124"/>
        <v>0</v>
      </c>
      <c r="AJ224" s="181">
        <f t="shared" si="127"/>
        <v>0</v>
      </c>
      <c r="AK224" s="181">
        <f t="shared" si="127"/>
        <v>0</v>
      </c>
      <c r="AL224" s="181">
        <f t="shared" si="127"/>
        <v>0</v>
      </c>
      <c r="AM224" s="181">
        <f t="shared" si="127"/>
        <v>0</v>
      </c>
      <c r="AN224" s="181">
        <f t="shared" si="127"/>
        <v>0</v>
      </c>
      <c r="AO224" s="181">
        <f t="shared" si="127"/>
        <v>0</v>
      </c>
      <c r="AP224" s="181">
        <f t="shared" si="120"/>
        <v>0</v>
      </c>
      <c r="AQ224" s="181">
        <f t="shared" si="120"/>
        <v>0</v>
      </c>
      <c r="AR224" s="181">
        <f t="shared" si="120"/>
        <v>0</v>
      </c>
      <c r="AS224" s="181">
        <f t="shared" si="120"/>
        <v>0</v>
      </c>
      <c r="AT224" s="181">
        <f t="shared" si="120"/>
        <v>0</v>
      </c>
      <c r="AU224" s="181">
        <f t="shared" si="112"/>
        <v>0</v>
      </c>
      <c r="AV224" s="181">
        <f t="shared" si="113"/>
        <v>0.43044904065147999</v>
      </c>
      <c r="AW224" s="181">
        <f t="shared" si="114"/>
        <v>0.25185391995965722</v>
      </c>
      <c r="AX224" s="181">
        <f t="shared" si="115"/>
        <v>0.42683188517383075</v>
      </c>
      <c r="AY224" s="181">
        <f t="shared" si="90"/>
        <v>0.13193366265360501</v>
      </c>
      <c r="AZ224" s="181">
        <f t="shared" si="116"/>
        <v>0.38378758261326223</v>
      </c>
      <c r="BD224" s="185">
        <f t="shared" si="117"/>
        <v>0.45500000000000002</v>
      </c>
      <c r="BE224" s="185">
        <f t="shared" si="118"/>
        <v>0.67453687816160213</v>
      </c>
      <c r="BF224" s="185">
        <f t="shared" ca="1" si="119"/>
        <v>-0.71046740936660591</v>
      </c>
      <c r="BG224" s="185">
        <f t="shared" si="91"/>
        <v>0.38378758261326223</v>
      </c>
      <c r="BH224" s="185">
        <f t="shared" si="92"/>
        <v>0.61950591814224198</v>
      </c>
      <c r="BI224" s="185">
        <f t="shared" ca="1" si="93"/>
        <v>-0.86701964844098789</v>
      </c>
      <c r="BJ224" s="185">
        <f t="shared" si="94"/>
        <v>5.0712083900629531E-3</v>
      </c>
      <c r="BK224" s="185">
        <f t="shared" si="95"/>
        <v>3.0284065606524142E-3</v>
      </c>
      <c r="BL224" s="185">
        <f t="shared" ca="1" si="96"/>
        <v>2.4508603559202452E-2</v>
      </c>
      <c r="BM224" s="185">
        <f t="shared" ca="1" si="97"/>
        <v>1.0031586547269629</v>
      </c>
      <c r="BN224" s="185">
        <f t="shared" ca="1" si="98"/>
        <v>0.16489348756491806</v>
      </c>
      <c r="BO224" s="185">
        <f t="shared" ca="1" si="99"/>
        <v>0.5015340495111249</v>
      </c>
      <c r="BP224" s="185">
        <f t="shared" si="122"/>
        <v>0</v>
      </c>
      <c r="BQ224" s="185">
        <f t="shared" si="122"/>
        <v>3.64</v>
      </c>
    </row>
    <row r="225" spans="1:69" x14ac:dyDescent="0.25">
      <c r="A225" s="179">
        <v>33424</v>
      </c>
      <c r="B225" s="180">
        <v>7.2</v>
      </c>
      <c r="C225" s="180">
        <v>3.63</v>
      </c>
      <c r="D225" s="180">
        <v>1.4203703703703701</v>
      </c>
      <c r="E225" s="181">
        <f t="shared" si="100"/>
        <v>0.47199999999999992</v>
      </c>
      <c r="F225" s="182"/>
      <c r="G225" s="181">
        <f t="shared" si="101"/>
        <v>0.31427698965740958</v>
      </c>
      <c r="H225" s="181">
        <f t="shared" si="102"/>
        <v>3.5700000000000003</v>
      </c>
      <c r="I225" s="181">
        <f t="shared" si="103"/>
        <v>0</v>
      </c>
      <c r="J225" s="186">
        <f t="shared" si="104"/>
        <v>3.2060210564245515</v>
      </c>
      <c r="K225" s="186">
        <f t="shared" si="105"/>
        <v>0</v>
      </c>
      <c r="L225" s="186">
        <f t="shared" si="106"/>
        <v>0.32429244686200853</v>
      </c>
      <c r="M225" s="186">
        <f t="shared" si="107"/>
        <v>1.1196249901656061E-2</v>
      </c>
      <c r="N225" s="186">
        <f t="shared" si="108"/>
        <v>0.32425747031014923</v>
      </c>
      <c r="O225" s="186">
        <f t="shared" si="109"/>
        <v>0.37517519347710487</v>
      </c>
      <c r="P225" s="186">
        <f t="shared" si="110"/>
        <v>0.42683188517383075</v>
      </c>
      <c r="Q225" s="186">
        <f t="shared" si="111"/>
        <v>0.12298882977994831</v>
      </c>
      <c r="R225" s="186">
        <f t="shared" si="126"/>
        <v>0.15329110744139768</v>
      </c>
      <c r="S225" s="186">
        <f t="shared" si="126"/>
        <v>0.18919546881097374</v>
      </c>
      <c r="T225" s="186">
        <f t="shared" si="126"/>
        <v>0</v>
      </c>
      <c r="U225" s="186">
        <f t="shared" si="126"/>
        <v>0</v>
      </c>
      <c r="V225" s="186">
        <f t="shared" si="126"/>
        <v>0</v>
      </c>
      <c r="W225" s="186">
        <f t="shared" si="126"/>
        <v>0</v>
      </c>
      <c r="X225" s="186">
        <f t="shared" si="125"/>
        <v>0</v>
      </c>
      <c r="Y225" s="186">
        <f t="shared" si="125"/>
        <v>0</v>
      </c>
      <c r="Z225" s="186">
        <f t="shared" si="125"/>
        <v>0</v>
      </c>
      <c r="AA225" s="186">
        <f t="shared" si="121"/>
        <v>0</v>
      </c>
      <c r="AB225" s="181">
        <f t="shared" si="124"/>
        <v>9.0063135423531383E-3</v>
      </c>
      <c r="AC225" s="181">
        <f t="shared" si="124"/>
        <v>2.4974857313009767E-2</v>
      </c>
      <c r="AD225" s="181">
        <f t="shared" si="124"/>
        <v>4.4072495099433066E-3</v>
      </c>
      <c r="AE225" s="181">
        <f t="shared" si="124"/>
        <v>0</v>
      </c>
      <c r="AF225" s="181">
        <f t="shared" si="124"/>
        <v>0</v>
      </c>
      <c r="AG225" s="181">
        <f t="shared" si="124"/>
        <v>0</v>
      </c>
      <c r="AH225" s="181">
        <f t="shared" si="124"/>
        <v>0</v>
      </c>
      <c r="AI225" s="181">
        <f t="shared" si="124"/>
        <v>0</v>
      </c>
      <c r="AJ225" s="181">
        <f t="shared" si="127"/>
        <v>0</v>
      </c>
      <c r="AK225" s="181">
        <f t="shared" si="127"/>
        <v>0</v>
      </c>
      <c r="AL225" s="181">
        <f t="shared" si="127"/>
        <v>0</v>
      </c>
      <c r="AM225" s="181">
        <f t="shared" si="127"/>
        <v>0</v>
      </c>
      <c r="AN225" s="181">
        <f t="shared" si="127"/>
        <v>0</v>
      </c>
      <c r="AO225" s="181">
        <f t="shared" si="127"/>
        <v>0</v>
      </c>
      <c r="AP225" s="181">
        <f t="shared" si="120"/>
        <v>0</v>
      </c>
      <c r="AQ225" s="181">
        <f t="shared" si="120"/>
        <v>0</v>
      </c>
      <c r="AR225" s="181">
        <f t="shared" si="120"/>
        <v>0</v>
      </c>
      <c r="AS225" s="181">
        <f t="shared" si="120"/>
        <v>0</v>
      </c>
      <c r="AT225" s="181">
        <f t="shared" si="120"/>
        <v>0</v>
      </c>
      <c r="AU225" s="181">
        <f t="shared" si="112"/>
        <v>0</v>
      </c>
      <c r="AV225" s="181">
        <f t="shared" si="113"/>
        <v>0.43079984997042736</v>
      </c>
      <c r="AW225" s="181">
        <f t="shared" si="114"/>
        <v>0.25286468613450247</v>
      </c>
      <c r="AX225" s="181">
        <f t="shared" si="115"/>
        <v>0.42716817775066607</v>
      </c>
      <c r="AY225" s="181">
        <f t="shared" si="90"/>
        <v>0.13199514332230144</v>
      </c>
      <c r="AZ225" s="181">
        <f t="shared" si="116"/>
        <v>0.38485982945680391</v>
      </c>
      <c r="BD225" s="185">
        <f t="shared" si="117"/>
        <v>0.47199999999999992</v>
      </c>
      <c r="BE225" s="185">
        <f t="shared" si="118"/>
        <v>0.68702256149270668</v>
      </c>
      <c r="BF225" s="185">
        <f t="shared" ca="1" si="119"/>
        <v>-0.6764583135272092</v>
      </c>
      <c r="BG225" s="185">
        <f t="shared" si="91"/>
        <v>0.38485982945680391</v>
      </c>
      <c r="BH225" s="185">
        <f t="shared" si="92"/>
        <v>0.62037071937415289</v>
      </c>
      <c r="BI225" s="185">
        <f t="shared" ca="1" si="93"/>
        <v>-0.86447115740621705</v>
      </c>
      <c r="BJ225" s="185">
        <f t="shared" si="94"/>
        <v>7.593409322297285E-3</v>
      </c>
      <c r="BK225" s="185">
        <f t="shared" si="95"/>
        <v>4.4424680577966214E-3</v>
      </c>
      <c r="BL225" s="185">
        <f t="shared" ca="1" si="96"/>
        <v>3.5348829463472183E-2</v>
      </c>
      <c r="BM225" s="185">
        <f t="shared" ca="1" si="97"/>
        <v>0.96939399993244257</v>
      </c>
      <c r="BN225" s="185">
        <f t="shared" ca="1" si="98"/>
        <v>0.15490923723224631</v>
      </c>
      <c r="BO225" s="185">
        <f t="shared" ca="1" si="99"/>
        <v>0.45452081820026324</v>
      </c>
      <c r="BP225" s="185">
        <f t="shared" si="122"/>
        <v>7.2</v>
      </c>
      <c r="BQ225" s="185">
        <f t="shared" si="122"/>
        <v>3.63</v>
      </c>
    </row>
    <row r="226" spans="1:69" x14ac:dyDescent="0.25">
      <c r="A226" s="179">
        <v>33425</v>
      </c>
      <c r="B226" s="180">
        <v>8.5</v>
      </c>
      <c r="C226" s="180">
        <v>3.63</v>
      </c>
      <c r="D226" s="180">
        <v>1.5407407407407407</v>
      </c>
      <c r="E226" s="181">
        <f t="shared" si="100"/>
        <v>0.51200000000000001</v>
      </c>
      <c r="F226" s="182"/>
      <c r="G226" s="181">
        <f t="shared" si="101"/>
        <v>0.32425747031014923</v>
      </c>
      <c r="H226" s="181">
        <f t="shared" si="102"/>
        <v>4.87</v>
      </c>
      <c r="I226" s="181">
        <f t="shared" si="103"/>
        <v>0</v>
      </c>
      <c r="J226" s="186">
        <f t="shared" si="104"/>
        <v>4.3362282831954202</v>
      </c>
      <c r="K226" s="186">
        <f t="shared" si="105"/>
        <v>0</v>
      </c>
      <c r="L226" s="186">
        <f t="shared" si="106"/>
        <v>0.33780364110422034</v>
      </c>
      <c r="M226" s="186">
        <f t="shared" si="107"/>
        <v>1.3730592589861928E-2</v>
      </c>
      <c r="N226" s="186">
        <f t="shared" si="108"/>
        <v>0.33776074738641337</v>
      </c>
      <c r="O226" s="186">
        <f t="shared" si="109"/>
        <v>0.54750230939444189</v>
      </c>
      <c r="P226" s="186">
        <f t="shared" si="110"/>
        <v>0.42716817775066607</v>
      </c>
      <c r="Q226" s="186">
        <f t="shared" si="111"/>
        <v>0.12332831573614732</v>
      </c>
      <c r="R226" s="186">
        <f t="shared" si="126"/>
        <v>0.40584998564162189</v>
      </c>
      <c r="S226" s="186">
        <f t="shared" si="126"/>
        <v>0.27609756162434951</v>
      </c>
      <c r="T226" s="186">
        <f t="shared" si="126"/>
        <v>0</v>
      </c>
      <c r="U226" s="186">
        <f t="shared" si="126"/>
        <v>0</v>
      </c>
      <c r="V226" s="186">
        <f t="shared" si="126"/>
        <v>0</v>
      </c>
      <c r="W226" s="186">
        <f t="shared" si="126"/>
        <v>0</v>
      </c>
      <c r="X226" s="186">
        <f t="shared" si="125"/>
        <v>0</v>
      </c>
      <c r="Y226" s="186">
        <f t="shared" si="125"/>
        <v>0</v>
      </c>
      <c r="Z226" s="186">
        <f t="shared" si="125"/>
        <v>0</v>
      </c>
      <c r="AA226" s="186">
        <f t="shared" si="121"/>
        <v>0</v>
      </c>
      <c r="AB226" s="181">
        <f t="shared" si="124"/>
        <v>3.701121935915689E-2</v>
      </c>
      <c r="AC226" s="181">
        <f t="shared" si="124"/>
        <v>4.0689511711955402E-2</v>
      </c>
      <c r="AD226" s="181">
        <f t="shared" si="124"/>
        <v>6.431606691284974E-3</v>
      </c>
      <c r="AE226" s="181">
        <f t="shared" si="124"/>
        <v>0</v>
      </c>
      <c r="AF226" s="181">
        <f t="shared" si="124"/>
        <v>0</v>
      </c>
      <c r="AG226" s="181">
        <f t="shared" si="124"/>
        <v>0</v>
      </c>
      <c r="AH226" s="181">
        <f t="shared" si="124"/>
        <v>0</v>
      </c>
      <c r="AI226" s="181">
        <f t="shared" si="124"/>
        <v>0</v>
      </c>
      <c r="AJ226" s="181">
        <f t="shared" si="127"/>
        <v>0</v>
      </c>
      <c r="AK226" s="181">
        <f t="shared" si="127"/>
        <v>0</v>
      </c>
      <c r="AL226" s="181">
        <f t="shared" si="127"/>
        <v>0</v>
      </c>
      <c r="AM226" s="181">
        <f t="shared" si="127"/>
        <v>0</v>
      </c>
      <c r="AN226" s="181">
        <f t="shared" si="127"/>
        <v>0</v>
      </c>
      <c r="AO226" s="181">
        <f t="shared" si="127"/>
        <v>0</v>
      </c>
      <c r="AP226" s="181">
        <f t="shared" si="120"/>
        <v>0</v>
      </c>
      <c r="AQ226" s="181">
        <f t="shared" si="120"/>
        <v>0</v>
      </c>
      <c r="AR226" s="181">
        <f t="shared" si="120"/>
        <v>0</v>
      </c>
      <c r="AS226" s="181">
        <f t="shared" si="120"/>
        <v>0</v>
      </c>
      <c r="AT226" s="181">
        <f t="shared" si="120"/>
        <v>0</v>
      </c>
      <c r="AU226" s="181">
        <f t="shared" si="112"/>
        <v>0</v>
      </c>
      <c r="AV226" s="181">
        <f t="shared" si="113"/>
        <v>0.43476829845471676</v>
      </c>
      <c r="AW226" s="181">
        <f t="shared" si="114"/>
        <v>0.26452146697467604</v>
      </c>
      <c r="AX226" s="181">
        <f t="shared" si="115"/>
        <v>0.43096921018411721</v>
      </c>
      <c r="AY226" s="181">
        <f t="shared" si="90"/>
        <v>0.16033953509530421</v>
      </c>
      <c r="AZ226" s="181">
        <f t="shared" si="116"/>
        <v>0.42486100206998023</v>
      </c>
      <c r="BD226" s="185">
        <f t="shared" si="117"/>
        <v>0.51200000000000001</v>
      </c>
      <c r="BE226" s="185">
        <f t="shared" si="118"/>
        <v>0.71554175279993271</v>
      </c>
      <c r="BF226" s="185">
        <f t="shared" ca="1" si="119"/>
        <v>-0.6007239785143107</v>
      </c>
      <c r="BG226" s="185">
        <f t="shared" si="91"/>
        <v>0.42486100206998023</v>
      </c>
      <c r="BH226" s="185">
        <f t="shared" si="92"/>
        <v>0.65181362525646869</v>
      </c>
      <c r="BI226" s="185">
        <f t="shared" ca="1" si="93"/>
        <v>-0.77375990005567885</v>
      </c>
      <c r="BJ226" s="185">
        <f t="shared" si="94"/>
        <v>7.5932049602479915E-3</v>
      </c>
      <c r="BK226" s="185">
        <f t="shared" si="95"/>
        <v>4.0612742401960177E-3</v>
      </c>
      <c r="BL226" s="185">
        <f t="shared" ca="1" si="96"/>
        <v>2.9941430143670515E-2</v>
      </c>
      <c r="BM226" s="185">
        <f t="shared" ca="1" si="97"/>
        <v>0.89222775335710014</v>
      </c>
      <c r="BN226" s="185">
        <f t="shared" ca="1" si="98"/>
        <v>0.13327312352412635</v>
      </c>
      <c r="BO226" s="185">
        <f t="shared" ca="1" si="99"/>
        <v>0.35813911869289577</v>
      </c>
      <c r="BP226" s="185">
        <f t="shared" si="122"/>
        <v>8.5</v>
      </c>
      <c r="BQ226" s="185">
        <f t="shared" si="122"/>
        <v>3.63</v>
      </c>
    </row>
    <row r="227" spans="1:69" x14ac:dyDescent="0.25">
      <c r="A227" s="179">
        <v>33426</v>
      </c>
      <c r="B227" s="180">
        <v>5.4</v>
      </c>
      <c r="C227" s="180">
        <v>3.62</v>
      </c>
      <c r="D227" s="180">
        <v>3.4696759259259258</v>
      </c>
      <c r="E227" s="181">
        <f t="shared" si="100"/>
        <v>1.153</v>
      </c>
      <c r="F227" s="182"/>
      <c r="G227" s="181">
        <f t="shared" si="101"/>
        <v>0.33776074738641337</v>
      </c>
      <c r="H227" s="181">
        <f t="shared" si="102"/>
        <v>1.7800000000000002</v>
      </c>
      <c r="I227" s="181">
        <f t="shared" si="103"/>
        <v>0</v>
      </c>
      <c r="J227" s="186">
        <f t="shared" si="104"/>
        <v>1.5739610858167326</v>
      </c>
      <c r="K227" s="186">
        <f t="shared" si="105"/>
        <v>0</v>
      </c>
      <c r="L227" s="186">
        <f t="shared" si="106"/>
        <v>0.34267772691314236</v>
      </c>
      <c r="M227" s="186">
        <f t="shared" si="107"/>
        <v>1.4749894246712608E-2</v>
      </c>
      <c r="N227" s="186">
        <f t="shared" si="108"/>
        <v>0.34263164894546827</v>
      </c>
      <c r="O227" s="186">
        <f t="shared" si="109"/>
        <v>0.2207888084299803</v>
      </c>
      <c r="P227" s="186">
        <f t="shared" si="110"/>
        <v>0.43096921018411721</v>
      </c>
      <c r="Q227" s="186">
        <f t="shared" si="111"/>
        <v>0.12721213216205421</v>
      </c>
      <c r="R227" s="186">
        <f t="shared" si="126"/>
        <v>0.36346685996560968</v>
      </c>
      <c r="S227" s="186">
        <f t="shared" si="126"/>
        <v>0.11134062924572211</v>
      </c>
      <c r="T227" s="186">
        <f t="shared" si="126"/>
        <v>0</v>
      </c>
      <c r="U227" s="186">
        <f t="shared" si="126"/>
        <v>0</v>
      </c>
      <c r="V227" s="186">
        <f t="shared" si="126"/>
        <v>0</v>
      </c>
      <c r="W227" s="186">
        <f t="shared" si="126"/>
        <v>0</v>
      </c>
      <c r="X227" s="186">
        <f t="shared" si="125"/>
        <v>0</v>
      </c>
      <c r="Y227" s="186">
        <f t="shared" si="125"/>
        <v>0</v>
      </c>
      <c r="Z227" s="186">
        <f t="shared" si="125"/>
        <v>0</v>
      </c>
      <c r="AA227" s="186">
        <f t="shared" si="121"/>
        <v>0</v>
      </c>
      <c r="AB227" s="181">
        <f t="shared" si="124"/>
        <v>4.5543361619803185E-2</v>
      </c>
      <c r="AC227" s="181">
        <f t="shared" si="124"/>
        <v>2.1062992351715371E-2</v>
      </c>
      <c r="AD227" s="181">
        <f t="shared" si="124"/>
        <v>2.5936452747198466E-3</v>
      </c>
      <c r="AE227" s="181">
        <f t="shared" si="124"/>
        <v>0</v>
      </c>
      <c r="AF227" s="181">
        <f t="shared" si="124"/>
        <v>0</v>
      </c>
      <c r="AG227" s="181">
        <f t="shared" si="124"/>
        <v>0</v>
      </c>
      <c r="AH227" s="181">
        <f t="shared" si="124"/>
        <v>0</v>
      </c>
      <c r="AI227" s="181">
        <f t="shared" si="124"/>
        <v>0</v>
      </c>
      <c r="AJ227" s="181">
        <f t="shared" si="127"/>
        <v>0</v>
      </c>
      <c r="AK227" s="181">
        <f t="shared" si="127"/>
        <v>0</v>
      </c>
      <c r="AL227" s="181">
        <f t="shared" si="127"/>
        <v>0</v>
      </c>
      <c r="AM227" s="181">
        <f t="shared" si="127"/>
        <v>0</v>
      </c>
      <c r="AN227" s="181">
        <f t="shared" si="127"/>
        <v>0</v>
      </c>
      <c r="AO227" s="181">
        <f t="shared" si="127"/>
        <v>0</v>
      </c>
      <c r="AP227" s="181">
        <f t="shared" si="120"/>
        <v>0</v>
      </c>
      <c r="AQ227" s="181">
        <f t="shared" si="120"/>
        <v>0</v>
      </c>
      <c r="AR227" s="181">
        <f t="shared" si="120"/>
        <v>0</v>
      </c>
      <c r="AS227" s="181">
        <f t="shared" si="120"/>
        <v>0</v>
      </c>
      <c r="AT227" s="181">
        <f t="shared" si="120"/>
        <v>0</v>
      </c>
      <c r="AU227" s="181">
        <f t="shared" si="112"/>
        <v>0</v>
      </c>
      <c r="AV227" s="181">
        <f t="shared" si="113"/>
        <v>0.43801639930242153</v>
      </c>
      <c r="AW227" s="181">
        <f t="shared" si="114"/>
        <v>0.27437171857766801</v>
      </c>
      <c r="AX227" s="181">
        <f t="shared" si="115"/>
        <v>0.43407584056534004</v>
      </c>
      <c r="AY227" s="181">
        <f t="shared" si="90"/>
        <v>0.17275549378185739</v>
      </c>
      <c r="AZ227" s="181">
        <f t="shared" si="116"/>
        <v>0.44712721235952541</v>
      </c>
      <c r="BD227" s="185">
        <f t="shared" si="117"/>
        <v>1.153</v>
      </c>
      <c r="BE227" s="185">
        <f t="shared" si="118"/>
        <v>1.0737783756436894</v>
      </c>
      <c r="BF227" s="185">
        <f t="shared" ca="1" si="119"/>
        <v>0.1734611289268064</v>
      </c>
      <c r="BG227" s="185">
        <f t="shared" si="91"/>
        <v>0.44712721235952541</v>
      </c>
      <c r="BH227" s="185">
        <f t="shared" si="92"/>
        <v>0.66867571539538162</v>
      </c>
      <c r="BI227" s="185">
        <f t="shared" ca="1" si="93"/>
        <v>-0.72661779527956527</v>
      </c>
      <c r="BJ227" s="185">
        <f t="shared" si="94"/>
        <v>0.49825639233133467</v>
      </c>
      <c r="BK227" s="185">
        <f t="shared" si="95"/>
        <v>0.16410816534025588</v>
      </c>
      <c r="BL227" s="185">
        <f t="shared" ca="1" si="96"/>
        <v>0.81014206980049941</v>
      </c>
      <c r="BM227" s="185">
        <f t="shared" ca="1" si="97"/>
        <v>9.2159651987238828E-2</v>
      </c>
      <c r="BN227" s="185">
        <f t="shared" ca="1" si="98"/>
        <v>4.6639254352589966E-5</v>
      </c>
      <c r="BO227" s="185">
        <f t="shared" ca="1" si="99"/>
        <v>3.088379228848865E-2</v>
      </c>
      <c r="BP227" s="185">
        <f t="shared" si="122"/>
        <v>5.4</v>
      </c>
      <c r="BQ227" s="185">
        <f t="shared" si="122"/>
        <v>3.62</v>
      </c>
    </row>
    <row r="228" spans="1:69" x14ac:dyDescent="0.25">
      <c r="A228" s="179">
        <v>33427</v>
      </c>
      <c r="B228" s="180">
        <v>0.6</v>
      </c>
      <c r="C228" s="180">
        <v>3.61</v>
      </c>
      <c r="D228" s="180">
        <v>3.7706018518518514</v>
      </c>
      <c r="E228" s="181">
        <f t="shared" si="100"/>
        <v>1.2529999999999999</v>
      </c>
      <c r="F228" s="182"/>
      <c r="G228" s="181">
        <f t="shared" si="101"/>
        <v>0.34263164894546827</v>
      </c>
      <c r="H228" s="181">
        <f t="shared" si="102"/>
        <v>0</v>
      </c>
      <c r="I228" s="181">
        <f t="shared" si="103"/>
        <v>3.01</v>
      </c>
      <c r="J228" s="186">
        <f t="shared" si="104"/>
        <v>0</v>
      </c>
      <c r="K228" s="186">
        <f t="shared" si="105"/>
        <v>1.6987288063780486</v>
      </c>
      <c r="L228" s="186">
        <f t="shared" si="106"/>
        <v>0.3373249009974455</v>
      </c>
      <c r="M228" s="186">
        <f t="shared" si="107"/>
        <v>1.363359650500387E-2</v>
      </c>
      <c r="N228" s="186">
        <f t="shared" si="108"/>
        <v>0.33728231029079153</v>
      </c>
      <c r="O228" s="186">
        <f t="shared" si="109"/>
        <v>1.363359650500387E-2</v>
      </c>
      <c r="P228" s="186">
        <f t="shared" si="110"/>
        <v>0.43407584056534004</v>
      </c>
      <c r="Q228" s="186">
        <f t="shared" si="111"/>
        <v>0.1304506749062237</v>
      </c>
      <c r="R228" s="186">
        <f t="shared" si="126"/>
        <v>0.1167356389338504</v>
      </c>
      <c r="S228" s="186">
        <f t="shared" si="126"/>
        <v>6.8752271663751925E-3</v>
      </c>
      <c r="T228" s="186">
        <f t="shared" si="126"/>
        <v>0</v>
      </c>
      <c r="U228" s="186">
        <f t="shared" si="126"/>
        <v>0</v>
      </c>
      <c r="V228" s="186">
        <f t="shared" si="126"/>
        <v>0</v>
      </c>
      <c r="W228" s="186">
        <f t="shared" si="126"/>
        <v>0</v>
      </c>
      <c r="X228" s="186">
        <f t="shared" si="125"/>
        <v>0</v>
      </c>
      <c r="Y228" s="186">
        <f t="shared" si="125"/>
        <v>0</v>
      </c>
      <c r="Z228" s="186">
        <f t="shared" si="125"/>
        <v>0</v>
      </c>
      <c r="AA228" s="186">
        <f t="shared" si="121"/>
        <v>0</v>
      </c>
      <c r="AB228" s="181">
        <f t="shared" si="124"/>
        <v>2.1362715112166943E-2</v>
      </c>
      <c r="AC228" s="181">
        <f t="shared" si="124"/>
        <v>3.4971258896200762E-3</v>
      </c>
      <c r="AD228" s="181">
        <f t="shared" si="124"/>
        <v>1.6015627514858569E-4</v>
      </c>
      <c r="AE228" s="181">
        <f t="shared" si="124"/>
        <v>0</v>
      </c>
      <c r="AF228" s="181">
        <f t="shared" si="124"/>
        <v>0</v>
      </c>
      <c r="AG228" s="181">
        <f t="shared" si="124"/>
        <v>0</v>
      </c>
      <c r="AH228" s="181">
        <f t="shared" si="124"/>
        <v>0</v>
      </c>
      <c r="AI228" s="181">
        <f t="shared" si="124"/>
        <v>0</v>
      </c>
      <c r="AJ228" s="181">
        <f t="shared" si="127"/>
        <v>0</v>
      </c>
      <c r="AK228" s="181">
        <f t="shared" si="127"/>
        <v>0</v>
      </c>
      <c r="AL228" s="181">
        <f t="shared" si="127"/>
        <v>0</v>
      </c>
      <c r="AM228" s="181">
        <f t="shared" si="127"/>
        <v>0</v>
      </c>
      <c r="AN228" s="181">
        <f t="shared" si="127"/>
        <v>0</v>
      </c>
      <c r="AO228" s="181">
        <f t="shared" si="127"/>
        <v>0</v>
      </c>
      <c r="AP228" s="181">
        <f t="shared" si="120"/>
        <v>0</v>
      </c>
      <c r="AQ228" s="181">
        <f t="shared" si="120"/>
        <v>0</v>
      </c>
      <c r="AR228" s="181">
        <f t="shared" si="120"/>
        <v>0</v>
      </c>
      <c r="AS228" s="181">
        <f t="shared" si="120"/>
        <v>0</v>
      </c>
      <c r="AT228" s="181">
        <f t="shared" si="120"/>
        <v>0</v>
      </c>
      <c r="AU228" s="181">
        <f t="shared" si="112"/>
        <v>0</v>
      </c>
      <c r="AV228" s="181">
        <f t="shared" si="113"/>
        <v>0.43762595933756232</v>
      </c>
      <c r="AW228" s="181">
        <f t="shared" si="114"/>
        <v>0.27317272795426462</v>
      </c>
      <c r="AX228" s="181">
        <f t="shared" si="115"/>
        <v>0.43370262064415455</v>
      </c>
      <c r="AY228" s="181">
        <f t="shared" si="90"/>
        <v>0.15181339001839064</v>
      </c>
      <c r="AZ228" s="181">
        <f t="shared" si="116"/>
        <v>0.42498611797265529</v>
      </c>
      <c r="BD228" s="185">
        <f t="shared" si="117"/>
        <v>1.2529999999999999</v>
      </c>
      <c r="BE228" s="185">
        <f t="shared" si="118"/>
        <v>1.1193748255164575</v>
      </c>
      <c r="BF228" s="185">
        <f t="shared" ca="1" si="119"/>
        <v>0.25418820218801003</v>
      </c>
      <c r="BG228" s="185">
        <f t="shared" si="91"/>
        <v>0.42498611797265529</v>
      </c>
      <c r="BH228" s="185">
        <f t="shared" si="92"/>
        <v>0.65190959340437327</v>
      </c>
      <c r="BI228" s="185">
        <f t="shared" ca="1" si="93"/>
        <v>-0.77348869781314333</v>
      </c>
      <c r="BJ228" s="185">
        <f t="shared" si="94"/>
        <v>0.68560698882999338</v>
      </c>
      <c r="BK228" s="185">
        <f t="shared" si="95"/>
        <v>0.21852374323360479</v>
      </c>
      <c r="BL228" s="185">
        <f t="shared" ca="1" si="96"/>
        <v>1.0561198107959806</v>
      </c>
      <c r="BM228" s="185">
        <f t="shared" ca="1" si="97"/>
        <v>4.1444035548882985E-2</v>
      </c>
      <c r="BN228" s="185">
        <f t="shared" ca="1" si="98"/>
        <v>1.5028923868716688E-3</v>
      </c>
      <c r="BO228" s="185">
        <f t="shared" ca="1" si="99"/>
        <v>6.5774257397305774E-2</v>
      </c>
      <c r="BP228" s="185">
        <f t="shared" si="122"/>
        <v>0.6</v>
      </c>
      <c r="BQ228" s="185">
        <f t="shared" si="122"/>
        <v>3.61</v>
      </c>
    </row>
    <row r="229" spans="1:69" x14ac:dyDescent="0.25">
      <c r="A229" s="179">
        <v>33428</v>
      </c>
      <c r="B229" s="180">
        <v>0</v>
      </c>
      <c r="C229" s="180">
        <v>3.6</v>
      </c>
      <c r="D229" s="180">
        <v>2.9912037037037034</v>
      </c>
      <c r="E229" s="181">
        <f t="shared" si="100"/>
        <v>0.99399999999999999</v>
      </c>
      <c r="F229" s="182"/>
      <c r="G229" s="181">
        <f t="shared" si="101"/>
        <v>0.33728231029079153</v>
      </c>
      <c r="H229" s="181">
        <f t="shared" si="102"/>
        <v>0</v>
      </c>
      <c r="I229" s="181">
        <f t="shared" si="103"/>
        <v>3.6</v>
      </c>
      <c r="J229" s="186">
        <f t="shared" si="104"/>
        <v>0</v>
      </c>
      <c r="K229" s="186">
        <f t="shared" si="105"/>
        <v>2.00387940533914</v>
      </c>
      <c r="L229" s="186">
        <f t="shared" si="106"/>
        <v>0.33102228639383879</v>
      </c>
      <c r="M229" s="186">
        <f t="shared" si="107"/>
        <v>1.2406936504772575E-2</v>
      </c>
      <c r="N229" s="186">
        <f t="shared" si="108"/>
        <v>0.33098352771464834</v>
      </c>
      <c r="O229" s="186">
        <f t="shared" si="109"/>
        <v>1.2406936504772575E-2</v>
      </c>
      <c r="P229" s="186">
        <f t="shared" si="110"/>
        <v>0.43370262064415455</v>
      </c>
      <c r="Q229" s="186">
        <f t="shared" si="111"/>
        <v>0.13005852982983235</v>
      </c>
      <c r="R229" s="186">
        <f t="shared" si="126"/>
        <v>1.1784829898029571E-2</v>
      </c>
      <c r="S229" s="186">
        <f t="shared" si="126"/>
        <v>6.2566401226409381E-3</v>
      </c>
      <c r="T229" s="186">
        <f t="shared" si="126"/>
        <v>0</v>
      </c>
      <c r="U229" s="186">
        <f t="shared" si="126"/>
        <v>0</v>
      </c>
      <c r="V229" s="186">
        <f t="shared" si="126"/>
        <v>0</v>
      </c>
      <c r="W229" s="186">
        <f t="shared" si="126"/>
        <v>0</v>
      </c>
      <c r="X229" s="186">
        <f t="shared" si="125"/>
        <v>0</v>
      </c>
      <c r="Y229" s="186">
        <f t="shared" si="125"/>
        <v>0</v>
      </c>
      <c r="Z229" s="186">
        <f t="shared" si="125"/>
        <v>0</v>
      </c>
      <c r="AA229" s="186">
        <f t="shared" si="121"/>
        <v>0</v>
      </c>
      <c r="AB229" s="181">
        <f t="shared" si="124"/>
        <v>3.7698815969342083E-3</v>
      </c>
      <c r="AC229" s="181">
        <f t="shared" si="124"/>
        <v>9.8234773565175453E-4</v>
      </c>
      <c r="AD229" s="181">
        <f t="shared" si="124"/>
        <v>1.4574648265995639E-4</v>
      </c>
      <c r="AE229" s="181">
        <f t="shared" si="124"/>
        <v>0</v>
      </c>
      <c r="AF229" s="181">
        <f t="shared" si="124"/>
        <v>0</v>
      </c>
      <c r="AG229" s="181">
        <f t="shared" si="124"/>
        <v>0</v>
      </c>
      <c r="AH229" s="181">
        <f t="shared" si="124"/>
        <v>0</v>
      </c>
      <c r="AI229" s="181">
        <f t="shared" si="124"/>
        <v>0</v>
      </c>
      <c r="AJ229" s="181">
        <f t="shared" si="127"/>
        <v>0</v>
      </c>
      <c r="AK229" s="181">
        <f t="shared" si="127"/>
        <v>0</v>
      </c>
      <c r="AL229" s="181">
        <f t="shared" si="127"/>
        <v>0</v>
      </c>
      <c r="AM229" s="181">
        <f t="shared" si="127"/>
        <v>0</v>
      </c>
      <c r="AN229" s="181">
        <f t="shared" si="127"/>
        <v>0</v>
      </c>
      <c r="AO229" s="181">
        <f t="shared" si="127"/>
        <v>0</v>
      </c>
      <c r="AP229" s="181">
        <f t="shared" si="120"/>
        <v>0</v>
      </c>
      <c r="AQ229" s="181">
        <f t="shared" si="120"/>
        <v>0</v>
      </c>
      <c r="AR229" s="181">
        <f t="shared" si="120"/>
        <v>0</v>
      </c>
      <c r="AS229" s="181">
        <f t="shared" si="120"/>
        <v>0</v>
      </c>
      <c r="AT229" s="181">
        <f t="shared" si="120"/>
        <v>0</v>
      </c>
      <c r="AU229" s="181">
        <f t="shared" si="112"/>
        <v>0</v>
      </c>
      <c r="AV229" s="181">
        <f t="shared" si="113"/>
        <v>0.43573979157915527</v>
      </c>
      <c r="AW229" s="181">
        <f t="shared" si="114"/>
        <v>0.26743814421530843</v>
      </c>
      <c r="AX229" s="181">
        <f t="shared" si="115"/>
        <v>0.43189881364863225</v>
      </c>
      <c r="AY229" s="181">
        <f t="shared" si="90"/>
        <v>0.13382841142676655</v>
      </c>
      <c r="AZ229" s="181">
        <f t="shared" si="116"/>
        <v>0.40126655564207497</v>
      </c>
      <c r="BD229" s="185">
        <f t="shared" si="117"/>
        <v>0.99399999999999999</v>
      </c>
      <c r="BE229" s="185">
        <f t="shared" si="118"/>
        <v>0.99699548644916136</v>
      </c>
      <c r="BF229" s="185">
        <f t="shared" ca="1" si="119"/>
        <v>2.9961101943889099E-2</v>
      </c>
      <c r="BG229" s="185">
        <f t="shared" si="91"/>
        <v>0.40126655564207497</v>
      </c>
      <c r="BH229" s="185">
        <f t="shared" si="92"/>
        <v>0.63345604081267937</v>
      </c>
      <c r="BI229" s="185">
        <f t="shared" ca="1" si="93"/>
        <v>-0.82626492686934339</v>
      </c>
      <c r="BJ229" s="185">
        <f t="shared" si="94"/>
        <v>0.35133293606040944</v>
      </c>
      <c r="BK229" s="185">
        <f t="shared" si="95"/>
        <v>0.13216092853368064</v>
      </c>
      <c r="BL229" s="185">
        <f t="shared" ca="1" si="96"/>
        <v>0.73312301241727851</v>
      </c>
      <c r="BM229" s="185">
        <f t="shared" ca="1" si="97"/>
        <v>0.21397848212422474</v>
      </c>
      <c r="BN229" s="185">
        <f t="shared" ca="1" si="98"/>
        <v>6.9909971517936381E-3</v>
      </c>
      <c r="BO229" s="185">
        <f t="shared" ca="1" si="99"/>
        <v>1.0392772999962161E-3</v>
      </c>
      <c r="BP229" s="185">
        <f t="shared" si="122"/>
        <v>0</v>
      </c>
      <c r="BQ229" s="185">
        <f t="shared" si="122"/>
        <v>3.6</v>
      </c>
    </row>
    <row r="230" spans="1:69" x14ac:dyDescent="0.25">
      <c r="A230" s="179">
        <v>33429</v>
      </c>
      <c r="B230" s="180">
        <v>0</v>
      </c>
      <c r="C230" s="180">
        <v>3.58</v>
      </c>
      <c r="D230" s="180">
        <v>1.8898148148148146</v>
      </c>
      <c r="E230" s="181">
        <f t="shared" si="100"/>
        <v>0.628</v>
      </c>
      <c r="F230" s="182"/>
      <c r="G230" s="181">
        <f t="shared" si="101"/>
        <v>0.33098352771464834</v>
      </c>
      <c r="H230" s="181">
        <f t="shared" si="102"/>
        <v>0</v>
      </c>
      <c r="I230" s="181">
        <f t="shared" si="103"/>
        <v>3.58</v>
      </c>
      <c r="J230" s="186">
        <f t="shared" si="104"/>
        <v>0</v>
      </c>
      <c r="K230" s="186">
        <f t="shared" si="105"/>
        <v>1.9628843580360935</v>
      </c>
      <c r="L230" s="186">
        <f t="shared" si="106"/>
        <v>0.32485157039450158</v>
      </c>
      <c r="M230" s="186">
        <f t="shared" si="107"/>
        <v>1.1293081405753469E-2</v>
      </c>
      <c r="N230" s="186">
        <f t="shared" si="108"/>
        <v>0.32481629134563172</v>
      </c>
      <c r="O230" s="186">
        <f t="shared" si="109"/>
        <v>1.1293081405753469E-2</v>
      </c>
      <c r="P230" s="186">
        <f t="shared" si="110"/>
        <v>0.43189881364863225</v>
      </c>
      <c r="Q230" s="186">
        <f t="shared" si="111"/>
        <v>0.12817511538293441</v>
      </c>
      <c r="R230" s="186">
        <f t="shared" si="126"/>
        <v>1.0725474415228368E-2</v>
      </c>
      <c r="S230" s="186">
        <f t="shared" si="126"/>
        <v>5.6949389725906921E-3</v>
      </c>
      <c r="T230" s="186">
        <f t="shared" si="126"/>
        <v>0</v>
      </c>
      <c r="U230" s="186">
        <f t="shared" si="126"/>
        <v>0</v>
      </c>
      <c r="V230" s="186">
        <f t="shared" si="126"/>
        <v>0</v>
      </c>
      <c r="W230" s="186">
        <f t="shared" si="126"/>
        <v>0</v>
      </c>
      <c r="X230" s="186">
        <f t="shared" si="125"/>
        <v>0</v>
      </c>
      <c r="Y230" s="186">
        <f t="shared" si="125"/>
        <v>0</v>
      </c>
      <c r="Z230" s="186">
        <f t="shared" si="125"/>
        <v>0</v>
      </c>
      <c r="AA230" s="186">
        <f t="shared" si="121"/>
        <v>0</v>
      </c>
      <c r="AB230" s="181">
        <f t="shared" si="124"/>
        <v>1.2306163074621672E-3</v>
      </c>
      <c r="AC230" s="181">
        <f t="shared" si="124"/>
        <v>8.9412422208063746E-4</v>
      </c>
      <c r="AD230" s="181">
        <f t="shared" si="124"/>
        <v>1.3266182934425314E-4</v>
      </c>
      <c r="AE230" s="181">
        <f t="shared" si="124"/>
        <v>0</v>
      </c>
      <c r="AF230" s="181">
        <f t="shared" si="124"/>
        <v>0</v>
      </c>
      <c r="AG230" s="181">
        <f t="shared" si="124"/>
        <v>0</v>
      </c>
      <c r="AH230" s="181">
        <f t="shared" si="124"/>
        <v>0</v>
      </c>
      <c r="AI230" s="181">
        <f t="shared" si="124"/>
        <v>0</v>
      </c>
      <c r="AJ230" s="181">
        <f t="shared" si="127"/>
        <v>0</v>
      </c>
      <c r="AK230" s="181">
        <f t="shared" si="127"/>
        <v>0</v>
      </c>
      <c r="AL230" s="181">
        <f t="shared" si="127"/>
        <v>0</v>
      </c>
      <c r="AM230" s="181">
        <f t="shared" si="127"/>
        <v>0</v>
      </c>
      <c r="AN230" s="181">
        <f t="shared" si="127"/>
        <v>0</v>
      </c>
      <c r="AO230" s="181">
        <f t="shared" si="127"/>
        <v>0</v>
      </c>
      <c r="AP230" s="181">
        <f t="shared" si="120"/>
        <v>0</v>
      </c>
      <c r="AQ230" s="181">
        <f t="shared" si="120"/>
        <v>0</v>
      </c>
      <c r="AR230" s="181">
        <f t="shared" si="120"/>
        <v>0</v>
      </c>
      <c r="AS230" s="181">
        <f t="shared" si="120"/>
        <v>0</v>
      </c>
      <c r="AT230" s="181">
        <f t="shared" si="120"/>
        <v>0</v>
      </c>
      <c r="AU230" s="181">
        <f t="shared" si="112"/>
        <v>0</v>
      </c>
      <c r="AV230" s="181">
        <f t="shared" si="113"/>
        <v>0.43389372017745503</v>
      </c>
      <c r="AW230" s="181">
        <f t="shared" si="114"/>
        <v>0.26191709995118623</v>
      </c>
      <c r="AX230" s="181">
        <f t="shared" si="115"/>
        <v>0.43013203613088474</v>
      </c>
      <c r="AY230" s="181">
        <f t="shared" si="90"/>
        <v>0.12940573169039657</v>
      </c>
      <c r="AZ230" s="181">
        <f t="shared" si="116"/>
        <v>0.39132283164158277</v>
      </c>
      <c r="BD230" s="185">
        <f t="shared" si="117"/>
        <v>0.628</v>
      </c>
      <c r="BE230" s="185">
        <f t="shared" si="118"/>
        <v>0.792464510246358</v>
      </c>
      <c r="BF230" s="185">
        <f t="shared" ca="1" si="119"/>
        <v>-0.40884914944044459</v>
      </c>
      <c r="BG230" s="185">
        <f t="shared" si="91"/>
        <v>0.39132283164158277</v>
      </c>
      <c r="BH230" s="185">
        <f t="shared" si="92"/>
        <v>0.62555801620759588</v>
      </c>
      <c r="BI230" s="185">
        <f t="shared" ca="1" si="93"/>
        <v>-0.8492460950061963</v>
      </c>
      <c r="BJ230" s="185">
        <f t="shared" si="94"/>
        <v>5.6016082022158575E-2</v>
      </c>
      <c r="BK230" s="185">
        <f t="shared" si="95"/>
        <v>2.7857777752311335E-2</v>
      </c>
      <c r="BL230" s="185">
        <f t="shared" ca="1" si="96"/>
        <v>0.19394946966364368</v>
      </c>
      <c r="BM230" s="185">
        <f t="shared" ca="1" si="97"/>
        <v>0.68654163828860737</v>
      </c>
      <c r="BN230" s="185">
        <f t="shared" ca="1" si="98"/>
        <v>8.3026480215250192E-2</v>
      </c>
      <c r="BO230" s="185">
        <f t="shared" ca="1" si="99"/>
        <v>0.16530113866200605</v>
      </c>
      <c r="BP230" s="185">
        <f t="shared" si="122"/>
        <v>0</v>
      </c>
      <c r="BQ230" s="185">
        <f t="shared" si="122"/>
        <v>3.58</v>
      </c>
    </row>
    <row r="231" spans="1:69" x14ac:dyDescent="0.25">
      <c r="A231" s="179">
        <v>33430</v>
      </c>
      <c r="B231" s="180">
        <v>0.2</v>
      </c>
      <c r="C231" s="180">
        <v>3.47</v>
      </c>
      <c r="D231" s="180">
        <v>1.3993055555555556</v>
      </c>
      <c r="E231" s="181">
        <f t="shared" si="100"/>
        <v>0.46500000000000002</v>
      </c>
      <c r="F231" s="182"/>
      <c r="G231" s="181">
        <f t="shared" si="101"/>
        <v>0.32481629134563172</v>
      </c>
      <c r="H231" s="181">
        <f t="shared" si="102"/>
        <v>0</v>
      </c>
      <c r="I231" s="181">
        <f t="shared" si="103"/>
        <v>3.27</v>
      </c>
      <c r="J231" s="186">
        <f t="shared" si="104"/>
        <v>0</v>
      </c>
      <c r="K231" s="186">
        <f t="shared" si="105"/>
        <v>1.767045986803754</v>
      </c>
      <c r="L231" s="186">
        <f t="shared" si="106"/>
        <v>0.31929612377719774</v>
      </c>
      <c r="M231" s="186">
        <f t="shared" si="107"/>
        <v>1.0360094046303251E-2</v>
      </c>
      <c r="N231" s="186">
        <f t="shared" si="108"/>
        <v>0.31926375933643764</v>
      </c>
      <c r="O231" s="186">
        <f t="shared" si="109"/>
        <v>1.0360094046303251E-2</v>
      </c>
      <c r="P231" s="186">
        <f t="shared" si="110"/>
        <v>0.43013203613088474</v>
      </c>
      <c r="Q231" s="186">
        <f t="shared" si="111"/>
        <v>0.12634932986216815</v>
      </c>
      <c r="R231" s="186">
        <f t="shared" si="126"/>
        <v>9.7945767849032545E-3</v>
      </c>
      <c r="S231" s="186">
        <f t="shared" si="126"/>
        <v>5.2244468293603631E-3</v>
      </c>
      <c r="T231" s="186">
        <f t="shared" si="126"/>
        <v>0</v>
      </c>
      <c r="U231" s="186">
        <f t="shared" si="126"/>
        <v>0</v>
      </c>
      <c r="V231" s="186">
        <f t="shared" si="126"/>
        <v>0</v>
      </c>
      <c r="W231" s="186">
        <f t="shared" si="126"/>
        <v>0</v>
      </c>
      <c r="X231" s="186">
        <f t="shared" si="125"/>
        <v>0</v>
      </c>
      <c r="Y231" s="186">
        <f t="shared" si="125"/>
        <v>0</v>
      </c>
      <c r="Z231" s="186">
        <f t="shared" si="125"/>
        <v>0</v>
      </c>
      <c r="AA231" s="186">
        <f t="shared" si="121"/>
        <v>0</v>
      </c>
      <c r="AB231" s="181">
        <f t="shared" si="124"/>
        <v>1.1218818783202242E-3</v>
      </c>
      <c r="AC231" s="181">
        <f t="shared" si="124"/>
        <v>8.1921171630495819E-4</v>
      </c>
      <c r="AD231" s="181">
        <f t="shared" si="124"/>
        <v>1.2170186143003335E-4</v>
      </c>
      <c r="AE231" s="181">
        <f t="shared" si="124"/>
        <v>0</v>
      </c>
      <c r="AF231" s="181">
        <f t="shared" si="124"/>
        <v>0</v>
      </c>
      <c r="AG231" s="181">
        <f t="shared" si="124"/>
        <v>0</v>
      </c>
      <c r="AH231" s="181">
        <f t="shared" si="124"/>
        <v>0</v>
      </c>
      <c r="AI231" s="181">
        <f t="shared" si="124"/>
        <v>0</v>
      </c>
      <c r="AJ231" s="181">
        <f t="shared" si="127"/>
        <v>0</v>
      </c>
      <c r="AK231" s="181">
        <f t="shared" si="127"/>
        <v>0</v>
      </c>
      <c r="AL231" s="181">
        <f t="shared" si="127"/>
        <v>0</v>
      </c>
      <c r="AM231" s="181">
        <f t="shared" si="127"/>
        <v>0</v>
      </c>
      <c r="AN231" s="181">
        <f t="shared" si="127"/>
        <v>0</v>
      </c>
      <c r="AO231" s="181">
        <f t="shared" si="127"/>
        <v>0</v>
      </c>
      <c r="AP231" s="181">
        <f t="shared" si="120"/>
        <v>0</v>
      </c>
      <c r="AQ231" s="181">
        <f t="shared" si="120"/>
        <v>0</v>
      </c>
      <c r="AR231" s="181">
        <f t="shared" ref="AR231:AT294" si="128">AS230+$O231*0.1*AH$14</f>
        <v>0</v>
      </c>
      <c r="AS231" s="181">
        <f t="shared" si="128"/>
        <v>0</v>
      </c>
      <c r="AT231" s="181">
        <f t="shared" si="128"/>
        <v>0</v>
      </c>
      <c r="AU231" s="181">
        <f t="shared" si="112"/>
        <v>0</v>
      </c>
      <c r="AV231" s="181">
        <f t="shared" si="113"/>
        <v>0.43208735085362521</v>
      </c>
      <c r="AW231" s="181">
        <f t="shared" si="114"/>
        <v>0.25660154176573985</v>
      </c>
      <c r="AX231" s="181">
        <f t="shared" si="115"/>
        <v>0.4284020094758938</v>
      </c>
      <c r="AY231" s="181">
        <f t="shared" si="90"/>
        <v>0.12747121174048837</v>
      </c>
      <c r="AZ231" s="181">
        <f t="shared" si="116"/>
        <v>0.38407275350622821</v>
      </c>
      <c r="BD231" s="185">
        <f t="shared" si="117"/>
        <v>0.46500000000000002</v>
      </c>
      <c r="BE231" s="185">
        <f t="shared" si="118"/>
        <v>0.6819090848492928</v>
      </c>
      <c r="BF231" s="185">
        <f t="shared" ca="1" si="119"/>
        <v>-0.69032227026927273</v>
      </c>
      <c r="BG231" s="185">
        <f t="shared" si="91"/>
        <v>0.38407275350622821</v>
      </c>
      <c r="BH231" s="185">
        <f t="shared" si="92"/>
        <v>0.61973603534587873</v>
      </c>
      <c r="BI231" s="185">
        <f t="shared" ca="1" si="93"/>
        <v>-0.86634122675968772</v>
      </c>
      <c r="BJ231" s="185">
        <f t="shared" si="94"/>
        <v>6.5492192250637014E-3</v>
      </c>
      <c r="BK231" s="185">
        <f t="shared" si="95"/>
        <v>3.8654880845539765E-3</v>
      </c>
      <c r="BL231" s="185">
        <f t="shared" ca="1" si="96"/>
        <v>3.0982673043974604E-2</v>
      </c>
      <c r="BM231" s="185">
        <f t="shared" ca="1" si="97"/>
        <v>0.98322709308312728</v>
      </c>
      <c r="BN231" s="185">
        <f t="shared" ca="1" si="98"/>
        <v>0.15896056138944353</v>
      </c>
      <c r="BO231" s="185">
        <f t="shared" ca="1" si="99"/>
        <v>0.47340667633610184</v>
      </c>
      <c r="BP231" s="185">
        <f t="shared" si="122"/>
        <v>0.2</v>
      </c>
      <c r="BQ231" s="185">
        <f t="shared" si="122"/>
        <v>3.47</v>
      </c>
    </row>
    <row r="232" spans="1:69" x14ac:dyDescent="0.25">
      <c r="A232" s="179">
        <v>33431</v>
      </c>
      <c r="B232" s="180">
        <v>0</v>
      </c>
      <c r="C232" s="180">
        <v>3.45</v>
      </c>
      <c r="D232" s="180">
        <v>1.3511574074074073</v>
      </c>
      <c r="E232" s="181">
        <f t="shared" si="100"/>
        <v>0.44899999999999995</v>
      </c>
      <c r="F232" s="182"/>
      <c r="G232" s="181">
        <f t="shared" si="101"/>
        <v>0.31926375933643764</v>
      </c>
      <c r="H232" s="181">
        <f t="shared" si="102"/>
        <v>0</v>
      </c>
      <c r="I232" s="181">
        <f t="shared" si="103"/>
        <v>3.45</v>
      </c>
      <c r="J232" s="186">
        <f t="shared" si="104"/>
        <v>0</v>
      </c>
      <c r="K232" s="186">
        <f t="shared" si="105"/>
        <v>1.8377097593971776</v>
      </c>
      <c r="L232" s="186">
        <f t="shared" si="106"/>
        <v>0.3135228415053356</v>
      </c>
      <c r="M232" s="186">
        <f t="shared" si="107"/>
        <v>9.4569075805174159E-3</v>
      </c>
      <c r="N232" s="186">
        <f t="shared" si="108"/>
        <v>0.31349329857611163</v>
      </c>
      <c r="O232" s="186">
        <f t="shared" si="109"/>
        <v>9.4569075805174159E-3</v>
      </c>
      <c r="P232" s="186">
        <f t="shared" si="110"/>
        <v>0.4284020094758938</v>
      </c>
      <c r="Q232" s="186">
        <f t="shared" si="111"/>
        <v>0.12457959814243771</v>
      </c>
      <c r="R232" s="186">
        <f t="shared" si="126"/>
        <v>8.9666808024649412E-3</v>
      </c>
      <c r="S232" s="186">
        <f t="shared" si="126"/>
        <v>4.7689828493610951E-3</v>
      </c>
      <c r="T232" s="186">
        <f t="shared" si="126"/>
        <v>0</v>
      </c>
      <c r="U232" s="186">
        <f t="shared" si="126"/>
        <v>0</v>
      </c>
      <c r="V232" s="186">
        <f t="shared" si="126"/>
        <v>0</v>
      </c>
      <c r="W232" s="186">
        <f t="shared" si="126"/>
        <v>0</v>
      </c>
      <c r="X232" s="186">
        <f t="shared" si="125"/>
        <v>0</v>
      </c>
      <c r="Y232" s="186">
        <f t="shared" si="125"/>
        <v>0</v>
      </c>
      <c r="Z232" s="186">
        <f t="shared" si="125"/>
        <v>0</v>
      </c>
      <c r="AA232" s="186">
        <f t="shared" si="121"/>
        <v>0</v>
      </c>
      <c r="AB232" s="181">
        <f t="shared" si="124"/>
        <v>1.027113603699657E-3</v>
      </c>
      <c r="AC232" s="181">
        <f t="shared" si="124"/>
        <v>7.4839876219019643E-4</v>
      </c>
      <c r="AD232" s="181">
        <f t="shared" si="124"/>
        <v>1.110919698968796E-4</v>
      </c>
      <c r="AE232" s="181">
        <f t="shared" si="124"/>
        <v>0</v>
      </c>
      <c r="AF232" s="181">
        <f t="shared" si="124"/>
        <v>0</v>
      </c>
      <c r="AG232" s="181">
        <f t="shared" si="124"/>
        <v>0</v>
      </c>
      <c r="AH232" s="181">
        <f t="shared" si="124"/>
        <v>0</v>
      </c>
      <c r="AI232" s="181">
        <f t="shared" si="124"/>
        <v>0</v>
      </c>
      <c r="AJ232" s="181">
        <f t="shared" si="127"/>
        <v>0</v>
      </c>
      <c r="AK232" s="181">
        <f t="shared" si="127"/>
        <v>0</v>
      </c>
      <c r="AL232" s="181">
        <f t="shared" si="127"/>
        <v>0</v>
      </c>
      <c r="AM232" s="181">
        <f t="shared" si="127"/>
        <v>0</v>
      </c>
      <c r="AN232" s="181">
        <f t="shared" si="127"/>
        <v>0</v>
      </c>
      <c r="AO232" s="181">
        <f t="shared" si="127"/>
        <v>0</v>
      </c>
      <c r="AP232" s="181">
        <f t="shared" si="127"/>
        <v>0</v>
      </c>
      <c r="AQ232" s="181">
        <f t="shared" si="127"/>
        <v>0</v>
      </c>
      <c r="AR232" s="181">
        <f t="shared" si="128"/>
        <v>0</v>
      </c>
      <c r="AS232" s="181">
        <f t="shared" si="128"/>
        <v>0</v>
      </c>
      <c r="AT232" s="181">
        <f t="shared" si="128"/>
        <v>0</v>
      </c>
      <c r="AU232" s="181">
        <f t="shared" si="112"/>
        <v>0</v>
      </c>
      <c r="AV232" s="181">
        <f t="shared" si="113"/>
        <v>0.43032001676552661</v>
      </c>
      <c r="AW232" s="181">
        <f t="shared" si="114"/>
        <v>0.25148296806780585</v>
      </c>
      <c r="AX232" s="181">
        <f t="shared" si="115"/>
        <v>0.42670818894236762</v>
      </c>
      <c r="AY232" s="181">
        <f t="shared" ref="AY232:AY295" si="129">MAX(0,AB232+Q232)</f>
        <v>0.12560671174613738</v>
      </c>
      <c r="AZ232" s="181">
        <f t="shared" si="116"/>
        <v>0.37708967981394326</v>
      </c>
      <c r="BD232" s="185">
        <f t="shared" si="117"/>
        <v>0.44899999999999995</v>
      </c>
      <c r="BE232" s="185">
        <f t="shared" si="118"/>
        <v>0.67007462271003815</v>
      </c>
      <c r="BF232" s="185">
        <f t="shared" ca="1" si="119"/>
        <v>-0.72275221263719558</v>
      </c>
      <c r="BG232" s="185">
        <f t="shared" ref="BG232:BG295" si="130">IF(E232&gt;=0,AZ232,"")</f>
        <v>0.37708967981394326</v>
      </c>
      <c r="BH232" s="185">
        <f t="shared" ref="BH232:BH295" si="131">IF(E232&gt;=0,AZ232^0.5,"")</f>
        <v>0.61407628175491624</v>
      </c>
      <c r="BI232" s="185">
        <f t="shared" ref="BI232:BI295" ca="1" si="132">IF(E232&gt;=0,LN(AZ232+$E$27/40),"")</f>
        <v>-0.88308777214089607</v>
      </c>
      <c r="BJ232" s="185">
        <f t="shared" ref="BJ232:BJ295" si="133">IF(E232&gt;=0,(BD232-BG232)^2,"")</f>
        <v>5.171094149261193E-3</v>
      </c>
      <c r="BK232" s="185">
        <f t="shared" ref="BK232:BK295" si="134">IF(E232&gt;=0,(BE232-BH232)^2,"")</f>
        <v>3.1358141897260832E-3</v>
      </c>
      <c r="BL232" s="185">
        <f t="shared" ref="BL232:BL295" ca="1" si="135">IF(E232&gt;=0,(BF232-BI232)^2,"")</f>
        <v>2.5707491641364679E-2</v>
      </c>
      <c r="BM232" s="185">
        <f t="shared" ref="BM232:BM295" ca="1" si="136">IF(E232&gt;=0,($E$27-BD232)^2,"")</f>
        <v>1.0152135917132648</v>
      </c>
      <c r="BN232" s="185">
        <f t="shared" ref="BN232:BN295" ca="1" si="137">IF(E232&gt;=0,($E$28-BE232)^2,"")</f>
        <v>0.16853738249322855</v>
      </c>
      <c r="BO232" s="185">
        <f t="shared" ref="BO232:BO295" ca="1" si="138">IF(E232&gt;=0,($E$29-BF232)^2,"")</f>
        <v>0.51908493244444254</v>
      </c>
      <c r="BP232" s="185">
        <f t="shared" si="122"/>
        <v>0</v>
      </c>
      <c r="BQ232" s="185">
        <f t="shared" si="122"/>
        <v>3.45</v>
      </c>
    </row>
    <row r="233" spans="1:69" x14ac:dyDescent="0.25">
      <c r="A233" s="179">
        <v>33432</v>
      </c>
      <c r="B233" s="180">
        <v>7.3</v>
      </c>
      <c r="C233" s="180">
        <v>3.44</v>
      </c>
      <c r="D233" s="180">
        <v>1.2488425925925923</v>
      </c>
      <c r="E233" s="181">
        <f t="shared" ref="E233:E296" si="139">D233*86.4/$E$7</f>
        <v>0.41499999999999998</v>
      </c>
      <c r="F233" s="182"/>
      <c r="G233" s="181">
        <f t="shared" si="101"/>
        <v>0.31349329857611163</v>
      </c>
      <c r="H233" s="181">
        <f t="shared" si="102"/>
        <v>3.86</v>
      </c>
      <c r="I233" s="181">
        <f t="shared" si="103"/>
        <v>0</v>
      </c>
      <c r="J233" s="186">
        <f t="shared" si="104"/>
        <v>3.4673711627541195</v>
      </c>
      <c r="K233" s="186">
        <f t="shared" si="105"/>
        <v>0</v>
      </c>
      <c r="L233" s="186">
        <f t="shared" si="106"/>
        <v>0.32432520107514051</v>
      </c>
      <c r="M233" s="186">
        <f t="shared" si="107"/>
        <v>1.1201904046522371E-2</v>
      </c>
      <c r="N233" s="186">
        <f t="shared" si="108"/>
        <v>0.32429020686000176</v>
      </c>
      <c r="O233" s="186">
        <f t="shared" si="109"/>
        <v>0.40383074129240276</v>
      </c>
      <c r="P233" s="186">
        <f t="shared" si="110"/>
        <v>0.42670818894236762</v>
      </c>
      <c r="Q233" s="186">
        <f t="shared" si="111"/>
        <v>0.12286412703929328</v>
      </c>
      <c r="R233" s="186">
        <f t="shared" si="126"/>
        <v>0.16457059945411506</v>
      </c>
      <c r="S233" s="186">
        <f t="shared" si="126"/>
        <v>0.20364605055840851</v>
      </c>
      <c r="T233" s="186">
        <f t="shared" si="126"/>
        <v>0</v>
      </c>
      <c r="U233" s="186">
        <f t="shared" si="126"/>
        <v>0</v>
      </c>
      <c r="V233" s="186">
        <f t="shared" si="126"/>
        <v>0</v>
      </c>
      <c r="W233" s="186">
        <f t="shared" si="126"/>
        <v>0</v>
      </c>
      <c r="X233" s="186">
        <f t="shared" si="125"/>
        <v>0</v>
      </c>
      <c r="Y233" s="186">
        <f t="shared" si="125"/>
        <v>0</v>
      </c>
      <c r="Z233" s="186">
        <f t="shared" si="125"/>
        <v>0</v>
      </c>
      <c r="AA233" s="186">
        <f t="shared" si="121"/>
        <v>0</v>
      </c>
      <c r="AB233" s="181">
        <f t="shared" si="124"/>
        <v>9.6262663513431955E-3</v>
      </c>
      <c r="AC233" s="181">
        <f t="shared" si="124"/>
        <v>2.6872427199714288E-2</v>
      </c>
      <c r="AD233" s="181">
        <f t="shared" si="124"/>
        <v>4.7438713102698664E-3</v>
      </c>
      <c r="AE233" s="181">
        <f t="shared" ref="AE233:AL272" si="140">AF232+$O233*0.1*U$14</f>
        <v>0</v>
      </c>
      <c r="AF233" s="181">
        <f t="shared" si="140"/>
        <v>0</v>
      </c>
      <c r="AG233" s="181">
        <f t="shared" si="140"/>
        <v>0</v>
      </c>
      <c r="AH233" s="181">
        <f t="shared" si="140"/>
        <v>0</v>
      </c>
      <c r="AI233" s="181">
        <f t="shared" si="140"/>
        <v>0</v>
      </c>
      <c r="AJ233" s="181">
        <f t="shared" si="127"/>
        <v>0</v>
      </c>
      <c r="AK233" s="181">
        <f t="shared" si="127"/>
        <v>0</v>
      </c>
      <c r="AL233" s="181">
        <f t="shared" si="127"/>
        <v>0</v>
      </c>
      <c r="AM233" s="181">
        <f t="shared" si="127"/>
        <v>0</v>
      </c>
      <c r="AN233" s="181">
        <f t="shared" si="127"/>
        <v>0</v>
      </c>
      <c r="AO233" s="181">
        <f t="shared" si="127"/>
        <v>0</v>
      </c>
      <c r="AP233" s="181">
        <f t="shared" si="127"/>
        <v>0</v>
      </c>
      <c r="AQ233" s="181">
        <f t="shared" si="127"/>
        <v>0</v>
      </c>
      <c r="AR233" s="181">
        <f t="shared" si="128"/>
        <v>0</v>
      </c>
      <c r="AS233" s="181">
        <f t="shared" si="128"/>
        <v>0</v>
      </c>
      <c r="AT233" s="181">
        <f t="shared" si="128"/>
        <v>0</v>
      </c>
      <c r="AU233" s="181">
        <f t="shared" si="112"/>
        <v>0</v>
      </c>
      <c r="AV233" s="181">
        <f t="shared" si="113"/>
        <v>0.4308363601281438</v>
      </c>
      <c r="AW233" s="181">
        <f t="shared" si="114"/>
        <v>0.25297006294116903</v>
      </c>
      <c r="AX233" s="181">
        <f t="shared" si="115"/>
        <v>0.42720317447435097</v>
      </c>
      <c r="AY233" s="181">
        <f t="shared" si="129"/>
        <v>0.13249039339063648</v>
      </c>
      <c r="AZ233" s="181">
        <f t="shared" si="116"/>
        <v>0.38546045633180548</v>
      </c>
      <c r="BD233" s="185">
        <f t="shared" si="117"/>
        <v>0.41499999999999998</v>
      </c>
      <c r="BE233" s="185">
        <f t="shared" si="118"/>
        <v>0.64420493633625631</v>
      </c>
      <c r="BF233" s="185">
        <f t="shared" ca="1" si="119"/>
        <v>-0.79536939903944082</v>
      </c>
      <c r="BG233" s="185">
        <f t="shared" si="130"/>
        <v>0.38546045633180548</v>
      </c>
      <c r="BH233" s="185">
        <f t="shared" si="131"/>
        <v>0.62085461770998007</v>
      </c>
      <c r="BI233" s="185">
        <f t="shared" ca="1" si="132"/>
        <v>-0.86304643451305529</v>
      </c>
      <c r="BJ233" s="185">
        <f t="shared" si="133"/>
        <v>8.7258464012516981E-4</v>
      </c>
      <c r="BK233" s="185">
        <f t="shared" si="134"/>
        <v>5.4523737994862287E-4</v>
      </c>
      <c r="BL233" s="185">
        <f t="shared" ca="1" si="135"/>
        <v>4.580181130496872E-3</v>
      </c>
      <c r="BM233" s="185">
        <f t="shared" ca="1" si="136"/>
        <v>1.0848849013023054</v>
      </c>
      <c r="BN233" s="185">
        <f t="shared" ca="1" si="137"/>
        <v>0.19044734549851952</v>
      </c>
      <c r="BO233" s="185">
        <f t="shared" ca="1" si="138"/>
        <v>0.62899599419254504</v>
      </c>
      <c r="BP233" s="185">
        <f t="shared" si="122"/>
        <v>7.3</v>
      </c>
      <c r="BQ233" s="185">
        <f t="shared" si="122"/>
        <v>3.44</v>
      </c>
    </row>
    <row r="234" spans="1:69" x14ac:dyDescent="0.25">
      <c r="A234" s="179">
        <v>33433</v>
      </c>
      <c r="B234" s="180">
        <v>0</v>
      </c>
      <c r="C234" s="180">
        <v>3.43</v>
      </c>
      <c r="D234" s="180">
        <v>1.7905092592592591</v>
      </c>
      <c r="E234" s="181">
        <f t="shared" si="139"/>
        <v>0.59499999999999997</v>
      </c>
      <c r="F234" s="182"/>
      <c r="G234" s="181">
        <f t="shared" si="101"/>
        <v>0.32429020686000176</v>
      </c>
      <c r="H234" s="181">
        <f t="shared" si="102"/>
        <v>0</v>
      </c>
      <c r="I234" s="181">
        <f t="shared" si="103"/>
        <v>3.43</v>
      </c>
      <c r="J234" s="186">
        <f t="shared" si="104"/>
        <v>0</v>
      </c>
      <c r="K234" s="186">
        <f t="shared" si="105"/>
        <v>1.8504491317028022</v>
      </c>
      <c r="L234" s="186">
        <f t="shared" si="106"/>
        <v>0.31850949183608818</v>
      </c>
      <c r="M234" s="186">
        <f t="shared" si="107"/>
        <v>1.0233128855044729E-2</v>
      </c>
      <c r="N234" s="186">
        <f t="shared" si="108"/>
        <v>0.31847752402854324</v>
      </c>
      <c r="O234" s="186">
        <f t="shared" si="109"/>
        <v>1.0233128855044729E-2</v>
      </c>
      <c r="P234" s="186">
        <f t="shared" si="110"/>
        <v>0.42720317447435097</v>
      </c>
      <c r="Q234" s="186">
        <f t="shared" si="111"/>
        <v>0.12336368319171258</v>
      </c>
      <c r="R234" s="186">
        <f t="shared" si="126"/>
        <v>0.20769544642343715</v>
      </c>
      <c r="S234" s="186">
        <f t="shared" si="126"/>
        <v>5.1604201045116248E-3</v>
      </c>
      <c r="T234" s="186">
        <f t="shared" si="126"/>
        <v>0</v>
      </c>
      <c r="U234" s="186">
        <f t="shared" si="126"/>
        <v>0</v>
      </c>
      <c r="V234" s="186">
        <f t="shared" si="126"/>
        <v>0</v>
      </c>
      <c r="W234" s="186">
        <f t="shared" si="126"/>
        <v>0</v>
      </c>
      <c r="X234" s="186">
        <f t="shared" si="125"/>
        <v>0</v>
      </c>
      <c r="Y234" s="186">
        <f t="shared" si="125"/>
        <v>0</v>
      </c>
      <c r="Z234" s="186">
        <f t="shared" si="125"/>
        <v>0</v>
      </c>
      <c r="AA234" s="186">
        <f t="shared" si="121"/>
        <v>0</v>
      </c>
      <c r="AB234" s="181">
        <f t="shared" ref="AB234:AJ288" si="141">AC233+$O234*0.1*R$14</f>
        <v>2.7097393636660323E-2</v>
      </c>
      <c r="AC234" s="181">
        <f t="shared" si="141"/>
        <v>5.4220073800087497E-3</v>
      </c>
      <c r="AD234" s="181">
        <f t="shared" si="141"/>
        <v>1.2021037881955491E-4</v>
      </c>
      <c r="AE234" s="181">
        <f t="shared" si="140"/>
        <v>0</v>
      </c>
      <c r="AF234" s="181">
        <f t="shared" si="140"/>
        <v>0</v>
      </c>
      <c r="AG234" s="181">
        <f t="shared" si="140"/>
        <v>0</v>
      </c>
      <c r="AH234" s="181">
        <f t="shared" si="140"/>
        <v>0</v>
      </c>
      <c r="AI234" s="181">
        <f t="shared" si="140"/>
        <v>0</v>
      </c>
      <c r="AJ234" s="181">
        <f t="shared" si="127"/>
        <v>0</v>
      </c>
      <c r="AK234" s="181">
        <f t="shared" si="127"/>
        <v>0</v>
      </c>
      <c r="AL234" s="181">
        <f t="shared" si="127"/>
        <v>0</v>
      </c>
      <c r="AM234" s="181">
        <f t="shared" si="127"/>
        <v>0</v>
      </c>
      <c r="AN234" s="181">
        <f t="shared" si="127"/>
        <v>0</v>
      </c>
      <c r="AO234" s="181">
        <f t="shared" si="127"/>
        <v>0</v>
      </c>
      <c r="AP234" s="181">
        <f t="shared" si="127"/>
        <v>0</v>
      </c>
      <c r="AQ234" s="181">
        <f t="shared" si="127"/>
        <v>0</v>
      </c>
      <c r="AR234" s="181">
        <f t="shared" si="128"/>
        <v>0</v>
      </c>
      <c r="AS234" s="181">
        <f t="shared" si="128"/>
        <v>0</v>
      </c>
      <c r="AT234" s="181">
        <f t="shared" si="128"/>
        <v>0</v>
      </c>
      <c r="AU234" s="181">
        <f t="shared" si="112"/>
        <v>0</v>
      </c>
      <c r="AV234" s="181">
        <f t="shared" si="113"/>
        <v>0.43195788444394384</v>
      </c>
      <c r="AW234" s="181">
        <f t="shared" si="114"/>
        <v>0.25622383378380498</v>
      </c>
      <c r="AX234" s="181">
        <f t="shared" si="115"/>
        <v>0.42827796775245924</v>
      </c>
      <c r="AY234" s="181">
        <f t="shared" si="129"/>
        <v>0.1504610768283729</v>
      </c>
      <c r="AZ234" s="181">
        <f t="shared" si="116"/>
        <v>0.40668491061217787</v>
      </c>
      <c r="BD234" s="185">
        <f t="shared" si="117"/>
        <v>0.59499999999999997</v>
      </c>
      <c r="BE234" s="185">
        <f t="shared" si="118"/>
        <v>0.77136243102707558</v>
      </c>
      <c r="BF234" s="185">
        <f t="shared" ca="1" si="119"/>
        <v>-0.4597928142149118</v>
      </c>
      <c r="BG234" s="185">
        <f t="shared" si="130"/>
        <v>0.40668491061217787</v>
      </c>
      <c r="BH234" s="185">
        <f t="shared" si="131"/>
        <v>0.63771851989116479</v>
      </c>
      <c r="BI234" s="185">
        <f t="shared" ca="1" si="132"/>
        <v>-0.81396123912804963</v>
      </c>
      <c r="BJ234" s="185">
        <f t="shared" si="133"/>
        <v>3.5462572891143428E-2</v>
      </c>
      <c r="BK234" s="185">
        <f t="shared" si="134"/>
        <v>1.7860694983703219E-2</v>
      </c>
      <c r="BL234" s="185">
        <f t="shared" ca="1" si="135"/>
        <v>0.12543527320545295</v>
      </c>
      <c r="BM234" s="185">
        <f t="shared" ca="1" si="136"/>
        <v>0.74231679171326481</v>
      </c>
      <c r="BN234" s="185">
        <f t="shared" ca="1" si="137"/>
        <v>9.5632617508066564E-2</v>
      </c>
      <c r="BO234" s="185">
        <f t="shared" ca="1" si="138"/>
        <v>0.20932097453116508</v>
      </c>
      <c r="BP234" s="185">
        <f t="shared" si="122"/>
        <v>0</v>
      </c>
      <c r="BQ234" s="185">
        <f t="shared" si="122"/>
        <v>3.43</v>
      </c>
    </row>
    <row r="235" spans="1:69" x14ac:dyDescent="0.25">
      <c r="A235" s="179">
        <v>33434</v>
      </c>
      <c r="B235" s="180">
        <v>1.1000000000000001</v>
      </c>
      <c r="C235" s="180">
        <v>3.42</v>
      </c>
      <c r="D235" s="180">
        <v>1.4685185185185183</v>
      </c>
      <c r="E235" s="181">
        <f t="shared" si="139"/>
        <v>0.48799999999999999</v>
      </c>
      <c r="F235" s="182"/>
      <c r="G235" s="181">
        <f t="shared" ref="G235:G298" si="142">N234</f>
        <v>0.31847752402854324</v>
      </c>
      <c r="H235" s="181">
        <f t="shared" ref="H235:H298" si="143">IF(B235&gt;=C235,B235-C235,0)</f>
        <v>0</v>
      </c>
      <c r="I235" s="181">
        <f t="shared" ref="I235:I298" si="144">IF(B235&lt;C235,C235-B235,0)</f>
        <v>2.3199999999999998</v>
      </c>
      <c r="J235" s="186">
        <f t="shared" ref="J235:J298" si="145">IF($H235&gt;0,$E$10*(1-G235^2)*TANH(H235/$E$10)/(1+G235*TANH(H235/$E$10)),0)</f>
        <v>0</v>
      </c>
      <c r="K235" s="186">
        <f t="shared" ref="K235:K298" si="146">IF($I235&gt;0,G235*$E$10*(2-G235)*TANH(I235/$E$10)/(1+(1-G235)*TANH(I235/$E$10)),0)</f>
        <v>1.2362947284928185</v>
      </c>
      <c r="L235" s="186">
        <f t="shared" ref="L235:L298" si="147">G235+(J235-K235)/$E$10</f>
        <v>0.31461539813243328</v>
      </c>
      <c r="M235" s="186">
        <f t="shared" ref="M235:M298" si="148">L235*$E$10*(1-(1+(4/9*L235)^4)^(-0.25))</f>
        <v>9.6228042290646149E-3</v>
      </c>
      <c r="N235" s="186">
        <f t="shared" ref="N235:N298" si="149">L235-M235/$E$10</f>
        <v>0.31458533694997431</v>
      </c>
      <c r="O235" s="186">
        <f t="shared" ref="O235:O298" si="150">M235+(H235-J235)</f>
        <v>9.6228042290646149E-3</v>
      </c>
      <c r="P235" s="186">
        <f t="shared" ref="P235:P298" si="151">AX234</f>
        <v>0.42827796775245924</v>
      </c>
      <c r="Q235" s="186">
        <f t="shared" ref="Q235:Q298" si="152">$E$11*P235^3.5</f>
        <v>0.12445339386581572</v>
      </c>
      <c r="R235" s="186">
        <f t="shared" si="126"/>
        <v>8.9683017609557877E-3</v>
      </c>
      <c r="S235" s="186">
        <f t="shared" si="126"/>
        <v>4.8526421497139902E-3</v>
      </c>
      <c r="T235" s="186">
        <f t="shared" si="126"/>
        <v>0</v>
      </c>
      <c r="U235" s="186">
        <f t="shared" si="126"/>
        <v>0</v>
      </c>
      <c r="V235" s="186">
        <f t="shared" si="126"/>
        <v>0</v>
      </c>
      <c r="W235" s="186">
        <f t="shared" si="126"/>
        <v>0</v>
      </c>
      <c r="X235" s="186">
        <f t="shared" si="125"/>
        <v>0</v>
      </c>
      <c r="Y235" s="186">
        <f t="shared" si="125"/>
        <v>0</v>
      </c>
      <c r="Z235" s="186">
        <f t="shared" si="125"/>
        <v>0</v>
      </c>
      <c r="AA235" s="186">
        <f t="shared" si="121"/>
        <v>0</v>
      </c>
      <c r="AB235" s="181">
        <f t="shared" si="141"/>
        <v>5.6335563609223142E-3</v>
      </c>
      <c r="AC235" s="181">
        <f t="shared" si="141"/>
        <v>7.5790103357443973E-4</v>
      </c>
      <c r="AD235" s="181">
        <f t="shared" si="141"/>
        <v>1.1304078723801199E-4</v>
      </c>
      <c r="AE235" s="181">
        <f t="shared" si="140"/>
        <v>0</v>
      </c>
      <c r="AF235" s="181">
        <f t="shared" si="140"/>
        <v>0</v>
      </c>
      <c r="AG235" s="181">
        <f t="shared" si="140"/>
        <v>0</v>
      </c>
      <c r="AH235" s="181">
        <f t="shared" si="140"/>
        <v>0</v>
      </c>
      <c r="AI235" s="181">
        <f t="shared" si="140"/>
        <v>0</v>
      </c>
      <c r="AJ235" s="181">
        <f t="shared" si="127"/>
        <v>0</v>
      </c>
      <c r="AK235" s="181">
        <f t="shared" si="127"/>
        <v>0</v>
      </c>
      <c r="AL235" s="181">
        <f t="shared" si="127"/>
        <v>0</v>
      </c>
      <c r="AM235" s="181">
        <f t="shared" si="127"/>
        <v>0</v>
      </c>
      <c r="AN235" s="181">
        <f t="shared" si="127"/>
        <v>0</v>
      </c>
      <c r="AO235" s="181">
        <f t="shared" si="127"/>
        <v>0</v>
      </c>
      <c r="AP235" s="181">
        <f t="shared" si="127"/>
        <v>0</v>
      </c>
      <c r="AQ235" s="181">
        <f t="shared" si="127"/>
        <v>0</v>
      </c>
      <c r="AR235" s="181">
        <f t="shared" si="128"/>
        <v>0</v>
      </c>
      <c r="AS235" s="181">
        <f t="shared" si="128"/>
        <v>0</v>
      </c>
      <c r="AT235" s="181">
        <f t="shared" si="128"/>
        <v>0</v>
      </c>
      <c r="AU235" s="181">
        <f t="shared" ref="AU235:AU298" si="153">$O235*0.1*AK$14</f>
        <v>0</v>
      </c>
      <c r="AV235" s="181">
        <f t="shared" ref="AV235:AV298" si="154">MAX(0,P235+(R235+Q235)/$E$12)</f>
        <v>0.43019418576189478</v>
      </c>
      <c r="AW235" s="181">
        <f t="shared" ref="AW235:AW298" si="155">AV235*$E$12*(1-(1+AV235^4)^(-0.25))</f>
        <v>0.25112160823623697</v>
      </c>
      <c r="AX235" s="181">
        <f t="shared" ref="AX235:AX298" si="156">AV235-AW235/$E$12</f>
        <v>0.4265875478309335</v>
      </c>
      <c r="AY235" s="181">
        <f t="shared" si="129"/>
        <v>0.13008695022673802</v>
      </c>
      <c r="AZ235" s="181">
        <f t="shared" ref="AZ235:AZ298" si="157">AW235+AY235</f>
        <v>0.38120855846297497</v>
      </c>
      <c r="BD235" s="185">
        <f t="shared" ref="BD235:BD298" si="158">IF(E235&gt;=0,E235,"")</f>
        <v>0.48799999999999999</v>
      </c>
      <c r="BE235" s="185">
        <f t="shared" ref="BE235:BE298" si="159">IF(E235&gt;=0,E235^0.5,"")</f>
        <v>0.69856996786291925</v>
      </c>
      <c r="BF235" s="185">
        <f t="shared" ref="BF235:BF298" ca="1" si="160">IF(E235&gt;=0,LN(E235+$E$27/40),"")</f>
        <v>-0.64547296825267164</v>
      </c>
      <c r="BG235" s="185">
        <f t="shared" si="130"/>
        <v>0.38120855846297497</v>
      </c>
      <c r="BH235" s="185">
        <f t="shared" si="131"/>
        <v>0.61742089247366339</v>
      </c>
      <c r="BI235" s="185">
        <f t="shared" ca="1" si="132"/>
        <v>-0.87317614211717531</v>
      </c>
      <c r="BJ235" s="185">
        <f t="shared" si="133"/>
        <v>1.1404411985555833E-2</v>
      </c>
      <c r="BK235" s="185">
        <f t="shared" si="134"/>
        <v>6.5851724365311318E-3</v>
      </c>
      <c r="BL235" s="185">
        <f t="shared" ca="1" si="135"/>
        <v>5.1848735387968387E-2</v>
      </c>
      <c r="BM235" s="185">
        <f t="shared" ca="1" si="136"/>
        <v>0.93814350130230562</v>
      </c>
      <c r="BN235" s="185">
        <f t="shared" ca="1" si="137"/>
        <v>0.14595280545965419</v>
      </c>
      <c r="BO235" s="185">
        <f t="shared" ca="1" si="138"/>
        <v>0.41370141104670305</v>
      </c>
      <c r="BP235" s="185">
        <f t="shared" si="122"/>
        <v>1.1000000000000001</v>
      </c>
      <c r="BQ235" s="185">
        <f t="shared" si="122"/>
        <v>3.42</v>
      </c>
    </row>
    <row r="236" spans="1:69" x14ac:dyDescent="0.25">
      <c r="A236" s="179">
        <v>33435</v>
      </c>
      <c r="B236" s="180">
        <v>0</v>
      </c>
      <c r="C236" s="180">
        <v>3.42</v>
      </c>
      <c r="D236" s="180">
        <v>1.4113425925925924</v>
      </c>
      <c r="E236" s="181">
        <f t="shared" si="139"/>
        <v>0.46899999999999997</v>
      </c>
      <c r="F236" s="182"/>
      <c r="G236" s="181">
        <f t="shared" si="142"/>
        <v>0.31458533694997431</v>
      </c>
      <c r="H236" s="181">
        <f t="shared" si="143"/>
        <v>0</v>
      </c>
      <c r="I236" s="181">
        <f t="shared" si="144"/>
        <v>3.42</v>
      </c>
      <c r="J236" s="186">
        <f t="shared" si="145"/>
        <v>0</v>
      </c>
      <c r="K236" s="186">
        <f t="shared" si="146"/>
        <v>1.8000568993621247</v>
      </c>
      <c r="L236" s="186">
        <f t="shared" si="147"/>
        <v>0.30896204486170892</v>
      </c>
      <c r="M236" s="186">
        <f t="shared" si="148"/>
        <v>8.7889033778479134E-3</v>
      </c>
      <c r="N236" s="186">
        <f t="shared" si="149"/>
        <v>0.30893458874582352</v>
      </c>
      <c r="O236" s="186">
        <f t="shared" si="150"/>
        <v>8.7889033778479134E-3</v>
      </c>
      <c r="P236" s="186">
        <f t="shared" si="151"/>
        <v>0.4265875478309335</v>
      </c>
      <c r="Q236" s="186">
        <f t="shared" si="152"/>
        <v>0.12274259129977945</v>
      </c>
      <c r="R236" s="186">
        <f t="shared" si="126"/>
        <v>8.330537278421226E-3</v>
      </c>
      <c r="S236" s="186">
        <f t="shared" si="126"/>
        <v>4.4321179113558859E-3</v>
      </c>
      <c r="T236" s="186">
        <f t="shared" si="126"/>
        <v>0</v>
      </c>
      <c r="U236" s="186">
        <f t="shared" si="126"/>
        <v>0</v>
      </c>
      <c r="V236" s="186">
        <f t="shared" si="126"/>
        <v>0</v>
      </c>
      <c r="W236" s="186">
        <f t="shared" si="126"/>
        <v>0</v>
      </c>
      <c r="X236" s="186">
        <f t="shared" si="125"/>
        <v>0</v>
      </c>
      <c r="Y236" s="186">
        <f t="shared" si="125"/>
        <v>0</v>
      </c>
      <c r="Z236" s="186">
        <f t="shared" si="125"/>
        <v>0</v>
      </c>
      <c r="AA236" s="186">
        <f t="shared" si="121"/>
        <v>0</v>
      </c>
      <c r="AB236" s="181">
        <f t="shared" si="141"/>
        <v>9.5111742961373057E-4</v>
      </c>
      <c r="AC236" s="181">
        <f t="shared" si="141"/>
        <v>6.9546992288115192E-4</v>
      </c>
      <c r="AD236" s="181">
        <f t="shared" si="141"/>
        <v>1.0324480610236051E-4</v>
      </c>
      <c r="AE236" s="181">
        <f t="shared" si="140"/>
        <v>0</v>
      </c>
      <c r="AF236" s="181">
        <f t="shared" si="140"/>
        <v>0</v>
      </c>
      <c r="AG236" s="181">
        <f t="shared" si="140"/>
        <v>0</v>
      </c>
      <c r="AH236" s="181">
        <f t="shared" si="140"/>
        <v>0</v>
      </c>
      <c r="AI236" s="181">
        <f t="shared" si="140"/>
        <v>0</v>
      </c>
      <c r="AJ236" s="181">
        <f t="shared" si="127"/>
        <v>0</v>
      </c>
      <c r="AK236" s="181">
        <f t="shared" si="127"/>
        <v>0</v>
      </c>
      <c r="AL236" s="181">
        <f t="shared" si="127"/>
        <v>0</v>
      </c>
      <c r="AM236" s="181">
        <f t="shared" si="127"/>
        <v>0</v>
      </c>
      <c r="AN236" s="181">
        <f t="shared" si="127"/>
        <v>0</v>
      </c>
      <c r="AO236" s="181">
        <f t="shared" si="127"/>
        <v>0</v>
      </c>
      <c r="AP236" s="181">
        <f t="shared" si="127"/>
        <v>0</v>
      </c>
      <c r="AQ236" s="181">
        <f t="shared" si="127"/>
        <v>0</v>
      </c>
      <c r="AR236" s="181">
        <f t="shared" si="128"/>
        <v>0</v>
      </c>
      <c r="AS236" s="181">
        <f t="shared" si="128"/>
        <v>0</v>
      </c>
      <c r="AT236" s="181">
        <f t="shared" si="128"/>
        <v>0</v>
      </c>
      <c r="AU236" s="181">
        <f t="shared" si="153"/>
        <v>0</v>
      </c>
      <c r="AV236" s="181">
        <f t="shared" si="154"/>
        <v>0.42847003544552059</v>
      </c>
      <c r="AW236" s="181">
        <f t="shared" si="155"/>
        <v>0.24621105691038286</v>
      </c>
      <c r="AX236" s="181">
        <f t="shared" si="156"/>
        <v>0.42493392342747516</v>
      </c>
      <c r="AY236" s="181">
        <f t="shared" si="129"/>
        <v>0.12369370872939318</v>
      </c>
      <c r="AZ236" s="181">
        <f t="shared" si="157"/>
        <v>0.36990476563977603</v>
      </c>
      <c r="BD236" s="185">
        <f t="shared" si="158"/>
        <v>0.46899999999999997</v>
      </c>
      <c r="BE236" s="185">
        <f t="shared" si="159"/>
        <v>0.68483574673055725</v>
      </c>
      <c r="BF236" s="185">
        <f t="shared" ca="1" si="160"/>
        <v>-0.68237648915632143</v>
      </c>
      <c r="BG236" s="185">
        <f t="shared" si="130"/>
        <v>0.36990476563977603</v>
      </c>
      <c r="BH236" s="185">
        <f t="shared" si="131"/>
        <v>0.6081979658300215</v>
      </c>
      <c r="BI236" s="185">
        <f t="shared" ca="1" si="132"/>
        <v>-0.90061617783415282</v>
      </c>
      <c r="BJ236" s="185">
        <f t="shared" si="133"/>
        <v>9.8198654729077066E-3</v>
      </c>
      <c r="BK236" s="185">
        <f t="shared" si="134"/>
        <v>5.8733494613585216E-3</v>
      </c>
      <c r="BL236" s="185">
        <f t="shared" ca="1" si="135"/>
        <v>4.7628561714196764E-2</v>
      </c>
      <c r="BM236" s="185">
        <f t="shared" ca="1" si="136"/>
        <v>0.97531046842559332</v>
      </c>
      <c r="BN236" s="185">
        <f t="shared" ca="1" si="137"/>
        <v>0.15663541483968385</v>
      </c>
      <c r="BO236" s="185">
        <f t="shared" ca="1" si="138"/>
        <v>0.46253569313083415</v>
      </c>
      <c r="BP236" s="185">
        <f t="shared" si="122"/>
        <v>0</v>
      </c>
      <c r="BQ236" s="185">
        <f t="shared" si="122"/>
        <v>3.42</v>
      </c>
    </row>
    <row r="237" spans="1:69" x14ac:dyDescent="0.25">
      <c r="A237" s="179">
        <v>33436</v>
      </c>
      <c r="B237" s="180">
        <v>0</v>
      </c>
      <c r="C237" s="180">
        <v>3.42</v>
      </c>
      <c r="D237" s="180">
        <v>1.2488425925925923</v>
      </c>
      <c r="E237" s="181">
        <f t="shared" si="139"/>
        <v>0.41499999999999998</v>
      </c>
      <c r="F237" s="182"/>
      <c r="G237" s="181">
        <f t="shared" si="142"/>
        <v>0.30893458874582352</v>
      </c>
      <c r="H237" s="181">
        <f t="shared" si="143"/>
        <v>0</v>
      </c>
      <c r="I237" s="181">
        <f t="shared" si="144"/>
        <v>3.42</v>
      </c>
      <c r="J237" s="186">
        <f t="shared" si="145"/>
        <v>0</v>
      </c>
      <c r="K237" s="186">
        <f t="shared" si="146"/>
        <v>1.7735437424018039</v>
      </c>
      <c r="L237" s="186">
        <f t="shared" si="147"/>
        <v>0.30339412249813169</v>
      </c>
      <c r="M237" s="186">
        <f t="shared" si="148"/>
        <v>8.025121578964135E-3</v>
      </c>
      <c r="N237" s="186">
        <f t="shared" si="149"/>
        <v>0.30336905240023737</v>
      </c>
      <c r="O237" s="186">
        <f t="shared" si="150"/>
        <v>8.025121578964135E-3</v>
      </c>
      <c r="P237" s="186">
        <f t="shared" si="151"/>
        <v>0.42493392342747516</v>
      </c>
      <c r="Q237" s="186">
        <f t="shared" si="152"/>
        <v>0.12108534660319645</v>
      </c>
      <c r="R237" s="186">
        <f t="shared" si="126"/>
        <v>7.6077736270746509E-3</v>
      </c>
      <c r="S237" s="186">
        <f t="shared" si="126"/>
        <v>4.046953705348957E-3</v>
      </c>
      <c r="T237" s="186">
        <f t="shared" si="126"/>
        <v>0</v>
      </c>
      <c r="U237" s="186">
        <f t="shared" si="126"/>
        <v>0</v>
      </c>
      <c r="V237" s="186">
        <f t="shared" si="126"/>
        <v>0</v>
      </c>
      <c r="W237" s="186">
        <f t="shared" si="126"/>
        <v>0</v>
      </c>
      <c r="X237" s="186">
        <f t="shared" si="125"/>
        <v>0</v>
      </c>
      <c r="Y237" s="186">
        <f t="shared" si="125"/>
        <v>0</v>
      </c>
      <c r="Z237" s="186">
        <f t="shared" si="125"/>
        <v>0</v>
      </c>
      <c r="AA237" s="186">
        <f t="shared" si="121"/>
        <v>0</v>
      </c>
      <c r="AB237" s="181">
        <f t="shared" si="141"/>
        <v>8.7189524042108335E-4</v>
      </c>
      <c r="AC237" s="181">
        <f t="shared" si="141"/>
        <v>6.3505912055346575E-4</v>
      </c>
      <c r="AD237" s="181">
        <f t="shared" si="141"/>
        <v>9.4272525905376832E-5</v>
      </c>
      <c r="AE237" s="181">
        <f t="shared" si="140"/>
        <v>0</v>
      </c>
      <c r="AF237" s="181">
        <f t="shared" si="140"/>
        <v>0</v>
      </c>
      <c r="AG237" s="181">
        <f t="shared" si="140"/>
        <v>0</v>
      </c>
      <c r="AH237" s="181">
        <f t="shared" si="140"/>
        <v>0</v>
      </c>
      <c r="AI237" s="181">
        <f t="shared" si="140"/>
        <v>0</v>
      </c>
      <c r="AJ237" s="181">
        <f t="shared" si="127"/>
        <v>0</v>
      </c>
      <c r="AK237" s="181">
        <f t="shared" si="127"/>
        <v>0</v>
      </c>
      <c r="AL237" s="181">
        <f t="shared" si="127"/>
        <v>0</v>
      </c>
      <c r="AM237" s="181">
        <f t="shared" si="127"/>
        <v>0</v>
      </c>
      <c r="AN237" s="181">
        <f t="shared" si="127"/>
        <v>0</v>
      </c>
      <c r="AO237" s="181">
        <f t="shared" si="127"/>
        <v>0</v>
      </c>
      <c r="AP237" s="181">
        <f t="shared" si="127"/>
        <v>0</v>
      </c>
      <c r="AQ237" s="181">
        <f t="shared" si="127"/>
        <v>0</v>
      </c>
      <c r="AR237" s="181">
        <f t="shared" si="128"/>
        <v>0</v>
      </c>
      <c r="AS237" s="181">
        <f t="shared" si="128"/>
        <v>0</v>
      </c>
      <c r="AT237" s="181">
        <f t="shared" si="128"/>
        <v>0</v>
      </c>
      <c r="AU237" s="181">
        <f t="shared" si="153"/>
        <v>0</v>
      </c>
      <c r="AV237" s="181">
        <f t="shared" si="154"/>
        <v>0.42678222908359226</v>
      </c>
      <c r="AW237" s="181">
        <f t="shared" si="155"/>
        <v>0.2414772069540238</v>
      </c>
      <c r="AX237" s="181">
        <f t="shared" si="156"/>
        <v>0.42331410517271129</v>
      </c>
      <c r="AY237" s="181">
        <f t="shared" si="129"/>
        <v>0.12195724184361753</v>
      </c>
      <c r="AZ237" s="181">
        <f t="shared" si="157"/>
        <v>0.36343444879764131</v>
      </c>
      <c r="BD237" s="185">
        <f t="shared" si="158"/>
        <v>0.41499999999999998</v>
      </c>
      <c r="BE237" s="185">
        <f t="shared" si="159"/>
        <v>0.64420493633625631</v>
      </c>
      <c r="BF237" s="185">
        <f t="shared" ca="1" si="160"/>
        <v>-0.79536939903944082</v>
      </c>
      <c r="BG237" s="185">
        <f t="shared" si="130"/>
        <v>0.36343444879764131</v>
      </c>
      <c r="BH237" s="185">
        <f t="shared" si="131"/>
        <v>0.60285524696865778</v>
      </c>
      <c r="BI237" s="185">
        <f t="shared" ca="1" si="132"/>
        <v>-0.91666855110776424</v>
      </c>
      <c r="BJ237" s="185">
        <f t="shared" si="133"/>
        <v>2.6590060708030741E-3</v>
      </c>
      <c r="BK237" s="185">
        <f t="shared" si="134"/>
        <v>1.709796810796891E-3</v>
      </c>
      <c r="BL237" s="185">
        <f t="shared" ca="1" si="135"/>
        <v>1.471348429249425E-2</v>
      </c>
      <c r="BM237" s="185">
        <f t="shared" ca="1" si="136"/>
        <v>1.0848849013023054</v>
      </c>
      <c r="BN237" s="185">
        <f t="shared" ca="1" si="137"/>
        <v>0.19044734549851952</v>
      </c>
      <c r="BO237" s="185">
        <f t="shared" ca="1" si="138"/>
        <v>0.62899599419254504</v>
      </c>
      <c r="BP237" s="185">
        <f t="shared" si="122"/>
        <v>0</v>
      </c>
      <c r="BQ237" s="185">
        <f t="shared" si="122"/>
        <v>3.42</v>
      </c>
    </row>
    <row r="238" spans="1:69" x14ac:dyDescent="0.25">
      <c r="A238" s="179">
        <v>33437</v>
      </c>
      <c r="B238" s="180">
        <v>1.3</v>
      </c>
      <c r="C238" s="180">
        <v>3.42</v>
      </c>
      <c r="D238" s="180">
        <v>1.1585648148148147</v>
      </c>
      <c r="E238" s="181">
        <f t="shared" si="139"/>
        <v>0.38499999999999995</v>
      </c>
      <c r="F238" s="182"/>
      <c r="G238" s="181">
        <f t="shared" si="142"/>
        <v>0.30336905240023737</v>
      </c>
      <c r="H238" s="181">
        <f t="shared" si="143"/>
        <v>0</v>
      </c>
      <c r="I238" s="181">
        <f t="shared" si="144"/>
        <v>2.12</v>
      </c>
      <c r="J238" s="186">
        <f t="shared" si="145"/>
        <v>0</v>
      </c>
      <c r="K238" s="186">
        <f t="shared" si="146"/>
        <v>1.0861483149714477</v>
      </c>
      <c r="L238" s="186">
        <f t="shared" si="147"/>
        <v>0.29997597675444748</v>
      </c>
      <c r="M238" s="186">
        <f t="shared" si="148"/>
        <v>7.5831938905908166E-3</v>
      </c>
      <c r="N238" s="186">
        <f t="shared" si="149"/>
        <v>0.29995228721762013</v>
      </c>
      <c r="O238" s="186">
        <f t="shared" si="150"/>
        <v>7.5831938905908166E-3</v>
      </c>
      <c r="P238" s="186">
        <f t="shared" si="151"/>
        <v>0.42331410517271129</v>
      </c>
      <c r="Q238" s="186">
        <f t="shared" si="152"/>
        <v>0.11947753869817734</v>
      </c>
      <c r="R238" s="186">
        <f t="shared" si="126"/>
        <v>7.047732296066176E-3</v>
      </c>
      <c r="S238" s="186">
        <f t="shared" si="126"/>
        <v>3.8240959108145154E-3</v>
      </c>
      <c r="T238" s="186">
        <f t="shared" si="126"/>
        <v>0</v>
      </c>
      <c r="U238" s="186">
        <f t="shared" si="126"/>
        <v>0</v>
      </c>
      <c r="V238" s="186">
        <f t="shared" si="126"/>
        <v>0</v>
      </c>
      <c r="W238" s="186">
        <f t="shared" si="126"/>
        <v>0</v>
      </c>
      <c r="X238" s="186">
        <f t="shared" si="125"/>
        <v>0</v>
      </c>
      <c r="Y238" s="186">
        <f t="shared" si="125"/>
        <v>0</v>
      </c>
      <c r="Z238" s="186">
        <f t="shared" si="125"/>
        <v>0</v>
      </c>
      <c r="AA238" s="186">
        <f t="shared" si="121"/>
        <v>0</v>
      </c>
      <c r="AB238" s="181">
        <f t="shared" si="141"/>
        <v>8.0176904225997799E-4</v>
      </c>
      <c r="AC238" s="181">
        <f t="shared" si="141"/>
        <v>5.9680087025413837E-4</v>
      </c>
      <c r="AD238" s="181">
        <f t="shared" si="141"/>
        <v>8.9081123003808022E-5</v>
      </c>
      <c r="AE238" s="181">
        <f t="shared" si="140"/>
        <v>0</v>
      </c>
      <c r="AF238" s="181">
        <f t="shared" si="140"/>
        <v>0</v>
      </c>
      <c r="AG238" s="181">
        <f t="shared" si="140"/>
        <v>0</v>
      </c>
      <c r="AH238" s="181">
        <f t="shared" si="140"/>
        <v>0</v>
      </c>
      <c r="AI238" s="181">
        <f t="shared" si="140"/>
        <v>0</v>
      </c>
      <c r="AJ238" s="181">
        <f t="shared" si="127"/>
        <v>0</v>
      </c>
      <c r="AK238" s="181">
        <f t="shared" si="127"/>
        <v>0</v>
      </c>
      <c r="AL238" s="181">
        <f t="shared" si="127"/>
        <v>0</v>
      </c>
      <c r="AM238" s="181">
        <f t="shared" si="127"/>
        <v>0</v>
      </c>
      <c r="AN238" s="181">
        <f t="shared" si="127"/>
        <v>0</v>
      </c>
      <c r="AO238" s="181">
        <f t="shared" si="127"/>
        <v>0</v>
      </c>
      <c r="AP238" s="181">
        <f t="shared" si="127"/>
        <v>0</v>
      </c>
      <c r="AQ238" s="181">
        <f t="shared" si="127"/>
        <v>0</v>
      </c>
      <c r="AR238" s="181">
        <f t="shared" si="128"/>
        <v>0</v>
      </c>
      <c r="AS238" s="181">
        <f t="shared" si="128"/>
        <v>0</v>
      </c>
      <c r="AT238" s="181">
        <f t="shared" si="128"/>
        <v>0</v>
      </c>
      <c r="AU238" s="181">
        <f t="shared" si="153"/>
        <v>0</v>
      </c>
      <c r="AV238" s="181">
        <f t="shared" si="154"/>
        <v>0.42513127592435651</v>
      </c>
      <c r="AW238" s="181">
        <f t="shared" si="155"/>
        <v>0.23691603176131451</v>
      </c>
      <c r="AX238" s="181">
        <f t="shared" si="156"/>
        <v>0.42172866014547317</v>
      </c>
      <c r="AY238" s="181">
        <f t="shared" si="129"/>
        <v>0.12027930774043732</v>
      </c>
      <c r="AZ238" s="181">
        <f t="shared" si="157"/>
        <v>0.35719533950175186</v>
      </c>
      <c r="BD238" s="185">
        <f t="shared" si="158"/>
        <v>0.38499999999999995</v>
      </c>
      <c r="BE238" s="185">
        <f t="shared" si="159"/>
        <v>0.62048368229954276</v>
      </c>
      <c r="BF238" s="185">
        <f t="shared" ca="1" si="160"/>
        <v>-0.86413848286363582</v>
      </c>
      <c r="BG238" s="185">
        <f t="shared" si="130"/>
        <v>0.35719533950175186</v>
      </c>
      <c r="BH238" s="185">
        <f t="shared" si="131"/>
        <v>0.59765821294595445</v>
      </c>
      <c r="BI238" s="185">
        <f t="shared" ca="1" si="132"/>
        <v>-0.93239523719134443</v>
      </c>
      <c r="BJ238" s="185">
        <f t="shared" si="133"/>
        <v>7.730991454228378E-4</v>
      </c>
      <c r="BK238" s="185">
        <f t="shared" si="134"/>
        <v>5.2100205121159921E-4</v>
      </c>
      <c r="BL238" s="185">
        <f t="shared" ca="1" si="135"/>
        <v>4.6589845113531687E-3</v>
      </c>
      <c r="BM238" s="185">
        <f t="shared" ca="1" si="136"/>
        <v>1.1482795862338122</v>
      </c>
      <c r="BN238" s="185">
        <f t="shared" ca="1" si="137"/>
        <v>0.21171408358220492</v>
      </c>
      <c r="BO238" s="185">
        <f t="shared" ca="1" si="138"/>
        <v>0.74280569464222712</v>
      </c>
      <c r="BP238" s="185">
        <f t="shared" si="122"/>
        <v>1.3</v>
      </c>
      <c r="BQ238" s="185">
        <f t="shared" si="122"/>
        <v>3.42</v>
      </c>
    </row>
    <row r="239" spans="1:69" x14ac:dyDescent="0.25">
      <c r="A239" s="179">
        <v>33438</v>
      </c>
      <c r="B239" s="180">
        <v>0</v>
      </c>
      <c r="C239" s="180">
        <v>3.42</v>
      </c>
      <c r="D239" s="180">
        <v>1.2789351851851849</v>
      </c>
      <c r="E239" s="181">
        <f t="shared" si="139"/>
        <v>0.42499999999999993</v>
      </c>
      <c r="F239" s="182"/>
      <c r="G239" s="181">
        <f t="shared" si="142"/>
        <v>0.29995228721762013</v>
      </c>
      <c r="H239" s="181">
        <f t="shared" si="143"/>
        <v>0</v>
      </c>
      <c r="I239" s="181">
        <f t="shared" si="144"/>
        <v>3.42</v>
      </c>
      <c r="J239" s="186">
        <f t="shared" si="145"/>
        <v>0</v>
      </c>
      <c r="K239" s="186">
        <f t="shared" si="146"/>
        <v>1.7309594018946195</v>
      </c>
      <c r="L239" s="186">
        <f t="shared" si="147"/>
        <v>0.29454485242306899</v>
      </c>
      <c r="M239" s="186">
        <f t="shared" si="148"/>
        <v>6.9212256481940241E-3</v>
      </c>
      <c r="N239" s="186">
        <f t="shared" si="149"/>
        <v>0.29452323084352761</v>
      </c>
      <c r="O239" s="186">
        <f t="shared" si="150"/>
        <v>6.9212256481940241E-3</v>
      </c>
      <c r="P239" s="186">
        <f t="shared" si="151"/>
        <v>0.42172866014547317</v>
      </c>
      <c r="Q239" s="186">
        <f t="shared" si="152"/>
        <v>0.11791867337296855</v>
      </c>
      <c r="R239" s="186">
        <f t="shared" si="126"/>
        <v>6.5629241731900399E-3</v>
      </c>
      <c r="S239" s="186">
        <f t="shared" si="126"/>
        <v>3.4902748209990975E-3</v>
      </c>
      <c r="T239" s="186">
        <f t="shared" si="126"/>
        <v>0</v>
      </c>
      <c r="U239" s="186">
        <f t="shared" si="126"/>
        <v>0</v>
      </c>
      <c r="V239" s="186">
        <f t="shared" si="126"/>
        <v>0</v>
      </c>
      <c r="W239" s="186">
        <f t="shared" si="126"/>
        <v>0</v>
      </c>
      <c r="X239" s="186">
        <f t="shared" si="125"/>
        <v>0</v>
      </c>
      <c r="Y239" s="186">
        <f t="shared" si="125"/>
        <v>0</v>
      </c>
      <c r="Z239" s="186">
        <f t="shared" si="125"/>
        <v>0</v>
      </c>
      <c r="AA239" s="186">
        <f t="shared" si="121"/>
        <v>0</v>
      </c>
      <c r="AB239" s="181">
        <f t="shared" si="141"/>
        <v>7.4895799594166753E-4</v>
      </c>
      <c r="AC239" s="181">
        <f t="shared" si="141"/>
        <v>5.4774169743099601E-4</v>
      </c>
      <c r="AD239" s="181">
        <f t="shared" si="141"/>
        <v>8.1304864704685343E-5</v>
      </c>
      <c r="AE239" s="181">
        <f t="shared" si="140"/>
        <v>0</v>
      </c>
      <c r="AF239" s="181">
        <f t="shared" si="140"/>
        <v>0</v>
      </c>
      <c r="AG239" s="181">
        <f t="shared" si="140"/>
        <v>0</v>
      </c>
      <c r="AH239" s="181">
        <f t="shared" si="140"/>
        <v>0</v>
      </c>
      <c r="AI239" s="181">
        <f t="shared" si="140"/>
        <v>0</v>
      </c>
      <c r="AJ239" s="181">
        <f t="shared" si="127"/>
        <v>0</v>
      </c>
      <c r="AK239" s="181">
        <f t="shared" si="127"/>
        <v>0</v>
      </c>
      <c r="AL239" s="181">
        <f t="shared" si="127"/>
        <v>0</v>
      </c>
      <c r="AM239" s="181">
        <f t="shared" si="127"/>
        <v>0</v>
      </c>
      <c r="AN239" s="181">
        <f t="shared" si="127"/>
        <v>0</v>
      </c>
      <c r="AO239" s="181">
        <f t="shared" si="127"/>
        <v>0</v>
      </c>
      <c r="AP239" s="181">
        <f t="shared" si="127"/>
        <v>0</v>
      </c>
      <c r="AQ239" s="181">
        <f t="shared" si="127"/>
        <v>0</v>
      </c>
      <c r="AR239" s="181">
        <f t="shared" si="128"/>
        <v>0</v>
      </c>
      <c r="AS239" s="181">
        <f t="shared" si="128"/>
        <v>0</v>
      </c>
      <c r="AT239" s="181">
        <f t="shared" si="128"/>
        <v>0</v>
      </c>
      <c r="AU239" s="181">
        <f t="shared" si="153"/>
        <v>0</v>
      </c>
      <c r="AV239" s="181">
        <f t="shared" si="154"/>
        <v>0.42351647941984755</v>
      </c>
      <c r="AW239" s="181">
        <f t="shared" si="155"/>
        <v>0.23252036559828168</v>
      </c>
      <c r="AX239" s="181">
        <f t="shared" si="156"/>
        <v>0.42017699471290493</v>
      </c>
      <c r="AY239" s="181">
        <f t="shared" si="129"/>
        <v>0.11866763136891022</v>
      </c>
      <c r="AZ239" s="181">
        <f t="shared" si="157"/>
        <v>0.35118799696719188</v>
      </c>
      <c r="BD239" s="185">
        <f t="shared" si="158"/>
        <v>0.42499999999999993</v>
      </c>
      <c r="BE239" s="185">
        <f t="shared" si="159"/>
        <v>0.65192024052026487</v>
      </c>
      <c r="BF239" s="185">
        <f t="shared" ca="1" si="160"/>
        <v>-0.77345861155097051</v>
      </c>
      <c r="BG239" s="185">
        <f t="shared" si="130"/>
        <v>0.35118799696719188</v>
      </c>
      <c r="BH239" s="185">
        <f t="shared" si="131"/>
        <v>0.59261116844621808</v>
      </c>
      <c r="BI239" s="185">
        <f t="shared" ca="1" si="132"/>
        <v>-0.94777508055930959</v>
      </c>
      <c r="BJ239" s="185">
        <f t="shared" si="133"/>
        <v>5.4482117917152642E-3</v>
      </c>
      <c r="BK239" s="185">
        <f t="shared" si="134"/>
        <v>3.5175660302844765E-3</v>
      </c>
      <c r="BL239" s="185">
        <f t="shared" ca="1" si="135"/>
        <v>3.0386231367535238E-2</v>
      </c>
      <c r="BM239" s="185">
        <f t="shared" ca="1" si="136"/>
        <v>1.0641533396584701</v>
      </c>
      <c r="BN239" s="185">
        <f t="shared" ca="1" si="137"/>
        <v>0.18377291175124152</v>
      </c>
      <c r="BO239" s="185">
        <f t="shared" ca="1" si="138"/>
        <v>0.59472150659536516</v>
      </c>
      <c r="BP239" s="185">
        <f t="shared" si="122"/>
        <v>0</v>
      </c>
      <c r="BQ239" s="185">
        <f t="shared" si="122"/>
        <v>3.42</v>
      </c>
    </row>
    <row r="240" spans="1:69" x14ac:dyDescent="0.25">
      <c r="A240" s="179">
        <v>33439</v>
      </c>
      <c r="B240" s="180">
        <v>0</v>
      </c>
      <c r="C240" s="180">
        <v>3.43</v>
      </c>
      <c r="D240" s="180">
        <v>1.2307870370370368</v>
      </c>
      <c r="E240" s="181">
        <f t="shared" si="139"/>
        <v>0.40899999999999997</v>
      </c>
      <c r="F240" s="182"/>
      <c r="G240" s="181">
        <f t="shared" si="142"/>
        <v>0.29452323084352761</v>
      </c>
      <c r="H240" s="181">
        <f t="shared" si="143"/>
        <v>0</v>
      </c>
      <c r="I240" s="181">
        <f t="shared" si="144"/>
        <v>3.43</v>
      </c>
      <c r="J240" s="186">
        <f t="shared" si="145"/>
        <v>0</v>
      </c>
      <c r="K240" s="186">
        <f t="shared" si="146"/>
        <v>1.7099065448383857</v>
      </c>
      <c r="L240" s="186">
        <f t="shared" si="147"/>
        <v>0.28918156417250723</v>
      </c>
      <c r="M240" s="186">
        <f t="shared" si="148"/>
        <v>6.3137078561635255E-3</v>
      </c>
      <c r="N240" s="186">
        <f t="shared" si="149"/>
        <v>0.28916184044963616</v>
      </c>
      <c r="O240" s="186">
        <f t="shared" si="150"/>
        <v>6.3137078561635255E-3</v>
      </c>
      <c r="P240" s="186">
        <f t="shared" si="151"/>
        <v>0.42017699471290493</v>
      </c>
      <c r="Q240" s="186">
        <f t="shared" si="152"/>
        <v>0.11640714150840116</v>
      </c>
      <c r="R240" s="186">
        <f t="shared" si="126"/>
        <v>5.9886995792433461E-3</v>
      </c>
      <c r="S240" s="186">
        <f t="shared" si="126"/>
        <v>3.1839123123029245E-3</v>
      </c>
      <c r="T240" s="186">
        <f t="shared" si="126"/>
        <v>0</v>
      </c>
      <c r="U240" s="186">
        <f t="shared" si="126"/>
        <v>0</v>
      </c>
      <c r="V240" s="186">
        <f t="shared" si="126"/>
        <v>0</v>
      </c>
      <c r="W240" s="186">
        <f t="shared" si="126"/>
        <v>0</v>
      </c>
      <c r="X240" s="186">
        <f t="shared" si="125"/>
        <v>0</v>
      </c>
      <c r="Y240" s="186">
        <f t="shared" si="125"/>
        <v>0</v>
      </c>
      <c r="Z240" s="186">
        <f t="shared" si="125"/>
        <v>0</v>
      </c>
      <c r="AA240" s="186">
        <f t="shared" si="121"/>
        <v>0</v>
      </c>
      <c r="AB240" s="181">
        <f t="shared" si="141"/>
        <v>6.8654307288900979E-4</v>
      </c>
      <c r="AC240" s="181">
        <f t="shared" si="141"/>
        <v>4.9970602936387173E-4</v>
      </c>
      <c r="AD240" s="181">
        <f t="shared" si="141"/>
        <v>7.4168245499152364E-5</v>
      </c>
      <c r="AE240" s="181">
        <f t="shared" si="140"/>
        <v>0</v>
      </c>
      <c r="AF240" s="181">
        <f t="shared" si="140"/>
        <v>0</v>
      </c>
      <c r="AG240" s="181">
        <f t="shared" si="140"/>
        <v>0</v>
      </c>
      <c r="AH240" s="181">
        <f t="shared" si="140"/>
        <v>0</v>
      </c>
      <c r="AI240" s="181">
        <f t="shared" si="140"/>
        <v>0</v>
      </c>
      <c r="AJ240" s="181">
        <f t="shared" si="127"/>
        <v>0</v>
      </c>
      <c r="AK240" s="181">
        <f t="shared" si="127"/>
        <v>0</v>
      </c>
      <c r="AL240" s="181">
        <f t="shared" si="127"/>
        <v>0</v>
      </c>
      <c r="AM240" s="181">
        <f t="shared" si="127"/>
        <v>0</v>
      </c>
      <c r="AN240" s="181">
        <f t="shared" si="127"/>
        <v>0</v>
      </c>
      <c r="AO240" s="181">
        <f t="shared" si="127"/>
        <v>0</v>
      </c>
      <c r="AP240" s="181">
        <f t="shared" si="127"/>
        <v>0</v>
      </c>
      <c r="AQ240" s="181">
        <f t="shared" si="127"/>
        <v>0</v>
      </c>
      <c r="AR240" s="181">
        <f t="shared" si="128"/>
        <v>0</v>
      </c>
      <c r="AS240" s="181">
        <f t="shared" si="128"/>
        <v>0</v>
      </c>
      <c r="AT240" s="181">
        <f t="shared" si="128"/>
        <v>0</v>
      </c>
      <c r="AU240" s="181">
        <f t="shared" si="153"/>
        <v>0</v>
      </c>
      <c r="AV240" s="181">
        <f t="shared" si="154"/>
        <v>0.42193485810888692</v>
      </c>
      <c r="AW240" s="181">
        <f t="shared" si="155"/>
        <v>0.22827726330989184</v>
      </c>
      <c r="AX240" s="181">
        <f t="shared" si="156"/>
        <v>0.41865631333365999</v>
      </c>
      <c r="AY240" s="181">
        <f t="shared" si="129"/>
        <v>0.11709368458129017</v>
      </c>
      <c r="AZ240" s="181">
        <f t="shared" si="157"/>
        <v>0.345370947891182</v>
      </c>
      <c r="BD240" s="185">
        <f t="shared" si="158"/>
        <v>0.40899999999999997</v>
      </c>
      <c r="BE240" s="185">
        <f t="shared" si="159"/>
        <v>0.63953107821277921</v>
      </c>
      <c r="BF240" s="185">
        <f t="shared" ca="1" si="160"/>
        <v>-0.80875007732381365</v>
      </c>
      <c r="BG240" s="185">
        <f t="shared" si="130"/>
        <v>0.345370947891182</v>
      </c>
      <c r="BH240" s="185">
        <f t="shared" si="131"/>
        <v>0.58768269320372368</v>
      </c>
      <c r="BI240" s="185">
        <f t="shared" ca="1" si="132"/>
        <v>-0.96289660847934277</v>
      </c>
      <c r="BJ240" s="185">
        <f t="shared" si="133"/>
        <v>4.0486562722666731E-3</v>
      </c>
      <c r="BK240" s="185">
        <f t="shared" si="134"/>
        <v>2.6882550280472543E-3</v>
      </c>
      <c r="BL240" s="185">
        <f t="shared" ca="1" si="135"/>
        <v>2.376115306728251E-2</v>
      </c>
      <c r="BM240" s="185">
        <f t="shared" ca="1" si="136"/>
        <v>1.0974198382886067</v>
      </c>
      <c r="BN240" s="185">
        <f t="shared" ca="1" si="137"/>
        <v>0.19454855936713508</v>
      </c>
      <c r="BO240" s="185">
        <f t="shared" ca="1" si="138"/>
        <v>0.650399272663154</v>
      </c>
      <c r="BP240" s="185">
        <f t="shared" si="122"/>
        <v>0</v>
      </c>
      <c r="BQ240" s="185">
        <f t="shared" si="122"/>
        <v>3.43</v>
      </c>
    </row>
    <row r="241" spans="1:69" x14ac:dyDescent="0.25">
      <c r="A241" s="179">
        <v>33440</v>
      </c>
      <c r="B241" s="180">
        <v>0</v>
      </c>
      <c r="C241" s="180">
        <v>3.58</v>
      </c>
      <c r="D241" s="180">
        <v>1.149537037037037</v>
      </c>
      <c r="E241" s="181">
        <f t="shared" si="139"/>
        <v>0.38200000000000001</v>
      </c>
      <c r="F241" s="182"/>
      <c r="G241" s="181">
        <f t="shared" si="142"/>
        <v>0.28916184044963616</v>
      </c>
      <c r="H241" s="181">
        <f t="shared" si="143"/>
        <v>0</v>
      </c>
      <c r="I241" s="181">
        <f t="shared" si="144"/>
        <v>3.58</v>
      </c>
      <c r="J241" s="186">
        <f t="shared" si="145"/>
        <v>0</v>
      </c>
      <c r="K241" s="186">
        <f t="shared" si="146"/>
        <v>1.7570173641156175</v>
      </c>
      <c r="L241" s="186">
        <f t="shared" si="147"/>
        <v>0.28367300182121424</v>
      </c>
      <c r="M241" s="186">
        <f t="shared" si="148"/>
        <v>5.7349148653365331E-3</v>
      </c>
      <c r="N241" s="186">
        <f t="shared" si="149"/>
        <v>0.28365508622010155</v>
      </c>
      <c r="O241" s="186">
        <f t="shared" si="150"/>
        <v>5.7349148653365331E-3</v>
      </c>
      <c r="P241" s="186">
        <f t="shared" si="151"/>
        <v>0.41865631333365999</v>
      </c>
      <c r="Q241" s="186">
        <f t="shared" si="152"/>
        <v>0.11493927006796717</v>
      </c>
      <c r="R241" s="186">
        <f t="shared" si="126"/>
        <v>5.4533003822612672E-3</v>
      </c>
      <c r="S241" s="186">
        <f t="shared" si="126"/>
        <v>2.8920353088445361E-3</v>
      </c>
      <c r="T241" s="186">
        <f t="shared" si="126"/>
        <v>0</v>
      </c>
      <c r="U241" s="186">
        <f t="shared" si="126"/>
        <v>0</v>
      </c>
      <c r="V241" s="186">
        <f t="shared" si="126"/>
        <v>0</v>
      </c>
      <c r="W241" s="186">
        <f t="shared" si="126"/>
        <v>0</v>
      </c>
      <c r="X241" s="186">
        <f t="shared" si="125"/>
        <v>0</v>
      </c>
      <c r="Y241" s="186">
        <f t="shared" si="125"/>
        <v>0</v>
      </c>
      <c r="Z241" s="186">
        <f t="shared" si="125"/>
        <v>0</v>
      </c>
      <c r="AA241" s="186">
        <f t="shared" si="121"/>
        <v>0</v>
      </c>
      <c r="AB241" s="181">
        <f t="shared" si="141"/>
        <v>6.2578314436155741E-4</v>
      </c>
      <c r="AC241" s="181">
        <f t="shared" si="141"/>
        <v>4.5421355540934522E-4</v>
      </c>
      <c r="AD241" s="181">
        <f t="shared" si="141"/>
        <v>6.7369061625774672E-5</v>
      </c>
      <c r="AE241" s="181">
        <f t="shared" si="140"/>
        <v>0</v>
      </c>
      <c r="AF241" s="181">
        <f t="shared" si="140"/>
        <v>0</v>
      </c>
      <c r="AG241" s="181">
        <f t="shared" si="140"/>
        <v>0</v>
      </c>
      <c r="AH241" s="181">
        <f t="shared" si="140"/>
        <v>0</v>
      </c>
      <c r="AI241" s="181">
        <f t="shared" si="140"/>
        <v>0</v>
      </c>
      <c r="AJ241" s="181">
        <f t="shared" si="127"/>
        <v>0</v>
      </c>
      <c r="AK241" s="181">
        <f t="shared" si="127"/>
        <v>0</v>
      </c>
      <c r="AL241" s="181">
        <f t="shared" si="127"/>
        <v>0</v>
      </c>
      <c r="AM241" s="181">
        <f t="shared" si="127"/>
        <v>0</v>
      </c>
      <c r="AN241" s="181">
        <f t="shared" si="127"/>
        <v>0</v>
      </c>
      <c r="AO241" s="181">
        <f t="shared" si="127"/>
        <v>0</v>
      </c>
      <c r="AP241" s="181">
        <f t="shared" si="127"/>
        <v>0</v>
      </c>
      <c r="AQ241" s="181">
        <f t="shared" si="127"/>
        <v>0</v>
      </c>
      <c r="AR241" s="181">
        <f t="shared" si="128"/>
        <v>0</v>
      </c>
      <c r="AS241" s="181">
        <f t="shared" si="128"/>
        <v>0</v>
      </c>
      <c r="AT241" s="181">
        <f t="shared" si="128"/>
        <v>0</v>
      </c>
      <c r="AU241" s="181">
        <f t="shared" si="153"/>
        <v>0</v>
      </c>
      <c r="AV241" s="181">
        <f t="shared" si="154"/>
        <v>0.42038540552226705</v>
      </c>
      <c r="AW241" s="181">
        <f t="shared" si="155"/>
        <v>0.22417960047084837</v>
      </c>
      <c r="AX241" s="181">
        <f t="shared" si="156"/>
        <v>0.41716571186036083</v>
      </c>
      <c r="AY241" s="181">
        <f t="shared" si="129"/>
        <v>0.11556505321232872</v>
      </c>
      <c r="AZ241" s="181">
        <f t="shared" si="157"/>
        <v>0.33974465368317708</v>
      </c>
      <c r="BD241" s="185">
        <f t="shared" si="158"/>
        <v>0.38200000000000001</v>
      </c>
      <c r="BE241" s="185">
        <f t="shared" si="159"/>
        <v>0.6180614856144977</v>
      </c>
      <c r="BF241" s="185">
        <f t="shared" ca="1" si="160"/>
        <v>-0.87128282558801018</v>
      </c>
      <c r="BG241" s="185">
        <f t="shared" si="130"/>
        <v>0.33974465368317708</v>
      </c>
      <c r="BH241" s="185">
        <f t="shared" si="131"/>
        <v>0.5828761906984854</v>
      </c>
      <c r="BI241" s="185">
        <f t="shared" ca="1" si="132"/>
        <v>-0.97774307153802609</v>
      </c>
      <c r="BJ241" s="185">
        <f t="shared" si="133"/>
        <v>1.7855142923546409E-3</v>
      </c>
      <c r="BK241" s="185">
        <f t="shared" si="134"/>
        <v>1.238004978326761E-3</v>
      </c>
      <c r="BL241" s="185">
        <f t="shared" ca="1" si="135"/>
        <v>1.1333783967737878E-2</v>
      </c>
      <c r="BM241" s="185">
        <f t="shared" ca="1" si="136"/>
        <v>1.1547180547269627</v>
      </c>
      <c r="BN241" s="185">
        <f t="shared" ca="1" si="137"/>
        <v>0.21394897221192011</v>
      </c>
      <c r="BO241" s="185">
        <f t="shared" ca="1" si="138"/>
        <v>0.75517160787484472</v>
      </c>
      <c r="BP241" s="185">
        <f t="shared" si="122"/>
        <v>0</v>
      </c>
      <c r="BQ241" s="185">
        <f t="shared" si="122"/>
        <v>3.58</v>
      </c>
    </row>
    <row r="242" spans="1:69" x14ac:dyDescent="0.25">
      <c r="A242" s="179">
        <v>33441</v>
      </c>
      <c r="B242" s="180">
        <v>0</v>
      </c>
      <c r="C242" s="180">
        <v>3.59</v>
      </c>
      <c r="D242" s="180">
        <v>1.0412037037037034</v>
      </c>
      <c r="E242" s="181">
        <f t="shared" si="139"/>
        <v>0.34599999999999992</v>
      </c>
      <c r="F242" s="182"/>
      <c r="G242" s="181">
        <f t="shared" si="142"/>
        <v>0.28365508622010155</v>
      </c>
      <c r="H242" s="181">
        <f t="shared" si="143"/>
        <v>0</v>
      </c>
      <c r="I242" s="181">
        <f t="shared" si="144"/>
        <v>3.59</v>
      </c>
      <c r="J242" s="186">
        <f t="shared" si="145"/>
        <v>0</v>
      </c>
      <c r="K242" s="186">
        <f t="shared" si="146"/>
        <v>1.7337897625170682</v>
      </c>
      <c r="L242" s="186">
        <f t="shared" si="147"/>
        <v>0.27823880951366375</v>
      </c>
      <c r="M242" s="186">
        <f t="shared" si="148"/>
        <v>5.2063167937636563E-3</v>
      </c>
      <c r="N242" s="186">
        <f t="shared" si="149"/>
        <v>0.27822254522777051</v>
      </c>
      <c r="O242" s="186">
        <f t="shared" si="150"/>
        <v>5.2063167937636563E-3</v>
      </c>
      <c r="P242" s="186">
        <f t="shared" si="151"/>
        <v>0.41716571186036083</v>
      </c>
      <c r="Q242" s="186">
        <f t="shared" si="152"/>
        <v>0.1135133122749736</v>
      </c>
      <c r="R242" s="186">
        <f t="shared" si="126"/>
        <v>4.9522495400278407E-3</v>
      </c>
      <c r="S242" s="186">
        <f t="shared" si="126"/>
        <v>2.6254708832039852E-3</v>
      </c>
      <c r="T242" s="186">
        <f t="shared" si="126"/>
        <v>0</v>
      </c>
      <c r="U242" s="186">
        <f t="shared" si="126"/>
        <v>0</v>
      </c>
      <c r="V242" s="186">
        <f t="shared" si="126"/>
        <v>0</v>
      </c>
      <c r="W242" s="186">
        <f t="shared" si="126"/>
        <v>0</v>
      </c>
      <c r="X242" s="186">
        <f t="shared" si="125"/>
        <v>0</v>
      </c>
      <c r="Y242" s="186">
        <f t="shared" si="125"/>
        <v>0</v>
      </c>
      <c r="Z242" s="186">
        <f t="shared" si="125"/>
        <v>0</v>
      </c>
      <c r="AA242" s="186">
        <f t="shared" si="121"/>
        <v>0</v>
      </c>
      <c r="AB242" s="181">
        <f t="shared" si="141"/>
        <v>5.6866990158619551E-4</v>
      </c>
      <c r="AC242" s="181">
        <f t="shared" si="141"/>
        <v>4.1238486845771114E-4</v>
      </c>
      <c r="AD242" s="181">
        <f t="shared" si="141"/>
        <v>6.1159526367578811E-5</v>
      </c>
      <c r="AE242" s="181">
        <f t="shared" si="140"/>
        <v>0</v>
      </c>
      <c r="AF242" s="181">
        <f t="shared" si="140"/>
        <v>0</v>
      </c>
      <c r="AG242" s="181">
        <f t="shared" si="140"/>
        <v>0</v>
      </c>
      <c r="AH242" s="181">
        <f t="shared" si="140"/>
        <v>0</v>
      </c>
      <c r="AI242" s="181">
        <f t="shared" si="140"/>
        <v>0</v>
      </c>
      <c r="AJ242" s="181">
        <f t="shared" si="127"/>
        <v>0</v>
      </c>
      <c r="AK242" s="181">
        <f t="shared" si="127"/>
        <v>0</v>
      </c>
      <c r="AL242" s="181">
        <f t="shared" si="127"/>
        <v>0</v>
      </c>
      <c r="AM242" s="181">
        <f t="shared" si="127"/>
        <v>0</v>
      </c>
      <c r="AN242" s="181">
        <f t="shared" si="127"/>
        <v>0</v>
      </c>
      <c r="AO242" s="181">
        <f t="shared" si="127"/>
        <v>0</v>
      </c>
      <c r="AP242" s="181">
        <f t="shared" si="127"/>
        <v>0</v>
      </c>
      <c r="AQ242" s="181">
        <f t="shared" si="127"/>
        <v>0</v>
      </c>
      <c r="AR242" s="181">
        <f t="shared" si="128"/>
        <v>0</v>
      </c>
      <c r="AS242" s="181">
        <f t="shared" si="128"/>
        <v>0</v>
      </c>
      <c r="AT242" s="181">
        <f t="shared" si="128"/>
        <v>0</v>
      </c>
      <c r="AU242" s="181">
        <f t="shared" si="153"/>
        <v>0</v>
      </c>
      <c r="AV242" s="181">
        <f t="shared" si="154"/>
        <v>0.41886712812539478</v>
      </c>
      <c r="AW242" s="181">
        <f t="shared" si="155"/>
        <v>0.22022059300771932</v>
      </c>
      <c r="AX242" s="181">
        <f t="shared" si="156"/>
        <v>0.41570429419207094</v>
      </c>
      <c r="AY242" s="181">
        <f t="shared" si="129"/>
        <v>0.11408198217655981</v>
      </c>
      <c r="AZ242" s="181">
        <f t="shared" si="157"/>
        <v>0.33430257518427914</v>
      </c>
      <c r="BD242" s="185">
        <f t="shared" si="158"/>
        <v>0.34599999999999992</v>
      </c>
      <c r="BE242" s="185">
        <f t="shared" si="159"/>
        <v>0.58821764679410959</v>
      </c>
      <c r="BF242" s="185">
        <f t="shared" ca="1" si="160"/>
        <v>-0.96125030548870927</v>
      </c>
      <c r="BG242" s="185">
        <f t="shared" si="130"/>
        <v>0.33430257518427914</v>
      </c>
      <c r="BH242" s="185">
        <f t="shared" si="131"/>
        <v>0.5781890479629298</v>
      </c>
      <c r="BI242" s="185">
        <f t="shared" ca="1" si="132"/>
        <v>-0.99231623721489648</v>
      </c>
      <c r="BJ242" s="185">
        <f t="shared" si="133"/>
        <v>1.3682974731944034E-4</v>
      </c>
      <c r="BK242" s="185">
        <f t="shared" si="134"/>
        <v>1.0057279451674067E-4</v>
      </c>
      <c r="BL242" s="185">
        <f t="shared" ca="1" si="135"/>
        <v>9.6509211401612518E-4</v>
      </c>
      <c r="BM242" s="185">
        <f t="shared" ca="1" si="136"/>
        <v>1.2333836766447712</v>
      </c>
      <c r="BN242" s="185">
        <f t="shared" ca="1" si="137"/>
        <v>0.24244793444421087</v>
      </c>
      <c r="BO242" s="185">
        <f t="shared" ca="1" si="138"/>
        <v>0.91963033361026858</v>
      </c>
      <c r="BP242" s="185">
        <f t="shared" si="122"/>
        <v>0</v>
      </c>
      <c r="BQ242" s="185">
        <f t="shared" si="122"/>
        <v>3.59</v>
      </c>
    </row>
    <row r="243" spans="1:69" x14ac:dyDescent="0.25">
      <c r="A243" s="179">
        <v>33442</v>
      </c>
      <c r="B243" s="180">
        <v>1</v>
      </c>
      <c r="C243" s="180">
        <v>3.59</v>
      </c>
      <c r="D243" s="180">
        <v>1.0502314814814813</v>
      </c>
      <c r="E243" s="181">
        <f t="shared" si="139"/>
        <v>0.34899999999999992</v>
      </c>
      <c r="F243" s="182"/>
      <c r="G243" s="181">
        <f t="shared" si="142"/>
        <v>0.27822254522777051</v>
      </c>
      <c r="H243" s="181">
        <f t="shared" si="143"/>
        <v>0</v>
      </c>
      <c r="I243" s="181">
        <f t="shared" si="144"/>
        <v>2.59</v>
      </c>
      <c r="J243" s="186">
        <f t="shared" si="145"/>
        <v>0</v>
      </c>
      <c r="K243" s="186">
        <f t="shared" si="146"/>
        <v>1.2334762930126801</v>
      </c>
      <c r="L243" s="186">
        <f t="shared" si="147"/>
        <v>0.27436922398997016</v>
      </c>
      <c r="M243" s="186">
        <f t="shared" si="148"/>
        <v>4.8542539231037603E-3</v>
      </c>
      <c r="N243" s="186">
        <f t="shared" si="149"/>
        <v>0.27435405953173003</v>
      </c>
      <c r="O243" s="186">
        <f t="shared" si="150"/>
        <v>4.8542539231037603E-3</v>
      </c>
      <c r="P243" s="186">
        <f t="shared" si="151"/>
        <v>0.41570429419207094</v>
      </c>
      <c r="Q243" s="186">
        <f t="shared" si="152"/>
        <v>0.11212758432027879</v>
      </c>
      <c r="R243" s="186">
        <f t="shared" si="126"/>
        <v>4.5463687867151846E-3</v>
      </c>
      <c r="S243" s="186">
        <f t="shared" si="126"/>
        <v>2.4479306272821846E-3</v>
      </c>
      <c r="T243" s="186">
        <f t="shared" si="126"/>
        <v>0</v>
      </c>
      <c r="U243" s="186">
        <f t="shared" si="126"/>
        <v>0</v>
      </c>
      <c r="V243" s="186">
        <f t="shared" si="126"/>
        <v>0</v>
      </c>
      <c r="W243" s="186">
        <f t="shared" si="126"/>
        <v>0</v>
      </c>
      <c r="X243" s="186">
        <f t="shared" si="125"/>
        <v>0</v>
      </c>
      <c r="Y243" s="186">
        <f t="shared" si="125"/>
        <v>0</v>
      </c>
      <c r="Z243" s="186">
        <f t="shared" si="125"/>
        <v>0</v>
      </c>
      <c r="AA243" s="186">
        <f t="shared" si="121"/>
        <v>0</v>
      </c>
      <c r="AB243" s="181">
        <f t="shared" si="141"/>
        <v>5.1910141865277781E-4</v>
      </c>
      <c r="AC243" s="181">
        <f t="shared" si="141"/>
        <v>3.8284458707169803E-4</v>
      </c>
      <c r="AD243" s="181">
        <f t="shared" si="141"/>
        <v>5.7023781411190202E-5</v>
      </c>
      <c r="AE243" s="181">
        <f t="shared" si="140"/>
        <v>0</v>
      </c>
      <c r="AF243" s="181">
        <f t="shared" si="140"/>
        <v>0</v>
      </c>
      <c r="AG243" s="181">
        <f t="shared" si="140"/>
        <v>0</v>
      </c>
      <c r="AH243" s="181">
        <f t="shared" si="140"/>
        <v>0</v>
      </c>
      <c r="AI243" s="181">
        <f t="shared" si="140"/>
        <v>0</v>
      </c>
      <c r="AJ243" s="181">
        <f t="shared" si="127"/>
        <v>0</v>
      </c>
      <c r="AK243" s="181">
        <f t="shared" si="127"/>
        <v>0</v>
      </c>
      <c r="AL243" s="181">
        <f t="shared" si="127"/>
        <v>0</v>
      </c>
      <c r="AM243" s="181">
        <f t="shared" si="127"/>
        <v>0</v>
      </c>
      <c r="AN243" s="181">
        <f t="shared" si="127"/>
        <v>0</v>
      </c>
      <c r="AO243" s="181">
        <f t="shared" si="127"/>
        <v>0</v>
      </c>
      <c r="AP243" s="181">
        <f t="shared" si="127"/>
        <v>0</v>
      </c>
      <c r="AQ243" s="181">
        <f t="shared" si="127"/>
        <v>0</v>
      </c>
      <c r="AR243" s="181">
        <f t="shared" si="128"/>
        <v>0</v>
      </c>
      <c r="AS243" s="181">
        <f t="shared" si="128"/>
        <v>0</v>
      </c>
      <c r="AT243" s="181">
        <f t="shared" si="128"/>
        <v>0</v>
      </c>
      <c r="AU243" s="181">
        <f t="shared" si="153"/>
        <v>0</v>
      </c>
      <c r="AV243" s="181">
        <f t="shared" si="154"/>
        <v>0.41737997916313496</v>
      </c>
      <c r="AW243" s="181">
        <f t="shared" si="155"/>
        <v>0.21639616417792693</v>
      </c>
      <c r="AX243" s="181">
        <f t="shared" si="156"/>
        <v>0.41427207212430922</v>
      </c>
      <c r="AY243" s="181">
        <f t="shared" si="129"/>
        <v>0.11264668573893157</v>
      </c>
      <c r="AZ243" s="181">
        <f t="shared" si="157"/>
        <v>0.3290428499168585</v>
      </c>
      <c r="BD243" s="185">
        <f t="shared" si="158"/>
        <v>0.34899999999999992</v>
      </c>
      <c r="BE243" s="185">
        <f t="shared" si="159"/>
        <v>0.59076221950967711</v>
      </c>
      <c r="BF243" s="185">
        <f t="shared" ca="1" si="160"/>
        <v>-0.95343602486011314</v>
      </c>
      <c r="BG243" s="185">
        <f t="shared" si="130"/>
        <v>0.3290428499168585</v>
      </c>
      <c r="BH243" s="185">
        <f t="shared" si="131"/>
        <v>0.57362256747521578</v>
      </c>
      <c r="BI243" s="185">
        <f t="shared" ca="1" si="132"/>
        <v>-1.0066058274873837</v>
      </c>
      <c r="BJ243" s="185">
        <f t="shared" si="133"/>
        <v>3.9828783944103149E-4</v>
      </c>
      <c r="BK243" s="185">
        <f t="shared" si="134"/>
        <v>2.9376767186241434E-4</v>
      </c>
      <c r="BL243" s="185">
        <f t="shared" ca="1" si="135"/>
        <v>2.827027911422907E-3</v>
      </c>
      <c r="BM243" s="185">
        <f t="shared" ca="1" si="136"/>
        <v>1.2267292081516203</v>
      </c>
      <c r="BN243" s="185">
        <f t="shared" ca="1" si="137"/>
        <v>0.23994856486020871</v>
      </c>
      <c r="BO243" s="185">
        <f t="shared" ca="1" si="138"/>
        <v>0.90470401920021237</v>
      </c>
      <c r="BP243" s="185">
        <f t="shared" si="122"/>
        <v>1</v>
      </c>
      <c r="BQ243" s="185">
        <f t="shared" si="122"/>
        <v>3.59</v>
      </c>
    </row>
    <row r="244" spans="1:69" x14ac:dyDescent="0.25">
      <c r="A244" s="179">
        <v>33443</v>
      </c>
      <c r="B244" s="180">
        <v>3</v>
      </c>
      <c r="C244" s="180">
        <v>3.59</v>
      </c>
      <c r="D244" s="180">
        <v>1.080324074074074</v>
      </c>
      <c r="E244" s="181">
        <f t="shared" si="139"/>
        <v>0.35899999999999999</v>
      </c>
      <c r="F244" s="182"/>
      <c r="G244" s="181">
        <f t="shared" si="142"/>
        <v>0.27435405953173003</v>
      </c>
      <c r="H244" s="181">
        <f t="shared" si="143"/>
        <v>0</v>
      </c>
      <c r="I244" s="181">
        <f t="shared" si="144"/>
        <v>0.58999999999999986</v>
      </c>
      <c r="J244" s="186">
        <f t="shared" si="145"/>
        <v>0</v>
      </c>
      <c r="K244" s="186">
        <f t="shared" si="146"/>
        <v>0.27895499439515087</v>
      </c>
      <c r="L244" s="186">
        <f t="shared" si="147"/>
        <v>0.27348261740480601</v>
      </c>
      <c r="M244" s="186">
        <f t="shared" si="148"/>
        <v>4.7763366123732606E-3</v>
      </c>
      <c r="N244" s="186">
        <f t="shared" si="149"/>
        <v>0.2734676963565365</v>
      </c>
      <c r="O244" s="186">
        <f t="shared" si="150"/>
        <v>4.7763366123732606E-3</v>
      </c>
      <c r="P244" s="186">
        <f t="shared" si="151"/>
        <v>0.41427207212430922</v>
      </c>
      <c r="Q244" s="186">
        <f t="shared" si="152"/>
        <v>0.11078130486736307</v>
      </c>
      <c r="R244" s="186">
        <f t="shared" si="126"/>
        <v>4.3379955333440563E-3</v>
      </c>
      <c r="S244" s="186">
        <f t="shared" si="126"/>
        <v>2.4086380450740628E-3</v>
      </c>
      <c r="T244" s="186">
        <f t="shared" si="126"/>
        <v>0</v>
      </c>
      <c r="U244" s="186">
        <f t="shared" si="126"/>
        <v>0</v>
      </c>
      <c r="V244" s="186">
        <f t="shared" si="126"/>
        <v>0</v>
      </c>
      <c r="W244" s="186">
        <f t="shared" si="126"/>
        <v>0</v>
      </c>
      <c r="X244" s="186">
        <f t="shared" si="125"/>
        <v>0</v>
      </c>
      <c r="Y244" s="186">
        <f t="shared" si="125"/>
        <v>0</v>
      </c>
      <c r="Z244" s="186">
        <f t="shared" si="125"/>
        <v>0</v>
      </c>
      <c r="AA244" s="186">
        <f t="shared" si="121"/>
        <v>0</v>
      </c>
      <c r="AB244" s="181">
        <f t="shared" si="141"/>
        <v>4.8784819296402424E-4</v>
      </c>
      <c r="AC244" s="181">
        <f t="shared" si="141"/>
        <v>3.7354536380756228E-4</v>
      </c>
      <c r="AD244" s="181">
        <f t="shared" si="141"/>
        <v>5.6108472948627756E-5</v>
      </c>
      <c r="AE244" s="181">
        <f t="shared" si="140"/>
        <v>0</v>
      </c>
      <c r="AF244" s="181">
        <f t="shared" si="140"/>
        <v>0</v>
      </c>
      <c r="AG244" s="181">
        <f t="shared" si="140"/>
        <v>0</v>
      </c>
      <c r="AH244" s="181">
        <f t="shared" si="140"/>
        <v>0</v>
      </c>
      <c r="AI244" s="181">
        <f t="shared" si="140"/>
        <v>0</v>
      </c>
      <c r="AJ244" s="181">
        <f t="shared" si="127"/>
        <v>0</v>
      </c>
      <c r="AK244" s="181">
        <f t="shared" si="127"/>
        <v>0</v>
      </c>
      <c r="AL244" s="181">
        <f t="shared" si="127"/>
        <v>0</v>
      </c>
      <c r="AM244" s="181">
        <f t="shared" si="127"/>
        <v>0</v>
      </c>
      <c r="AN244" s="181">
        <f t="shared" si="127"/>
        <v>0</v>
      </c>
      <c r="AO244" s="181">
        <f t="shared" si="127"/>
        <v>0</v>
      </c>
      <c r="AP244" s="181">
        <f t="shared" si="127"/>
        <v>0</v>
      </c>
      <c r="AQ244" s="181">
        <f t="shared" si="127"/>
        <v>0</v>
      </c>
      <c r="AR244" s="181">
        <f t="shared" si="128"/>
        <v>0</v>
      </c>
      <c r="AS244" s="181">
        <f t="shared" si="128"/>
        <v>0</v>
      </c>
      <c r="AT244" s="181">
        <f t="shared" si="128"/>
        <v>0</v>
      </c>
      <c r="AU244" s="181">
        <f t="shared" si="153"/>
        <v>0</v>
      </c>
      <c r="AV244" s="181">
        <f t="shared" si="154"/>
        <v>0.41592542899123536</v>
      </c>
      <c r="AW244" s="181">
        <f t="shared" si="155"/>
        <v>0.21270620441812185</v>
      </c>
      <c r="AX244" s="181">
        <f t="shared" si="156"/>
        <v>0.41287051758638516</v>
      </c>
      <c r="AY244" s="181">
        <f t="shared" si="129"/>
        <v>0.11126915306032709</v>
      </c>
      <c r="AZ244" s="181">
        <f t="shared" si="157"/>
        <v>0.32397535747844897</v>
      </c>
      <c r="BD244" s="185">
        <f t="shared" si="158"/>
        <v>0.35899999999999999</v>
      </c>
      <c r="BE244" s="185">
        <f t="shared" si="159"/>
        <v>0.59916608715780972</v>
      </c>
      <c r="BF244" s="185">
        <f t="shared" ca="1" si="160"/>
        <v>-0.92782081844621178</v>
      </c>
      <c r="BG244" s="185">
        <f t="shared" si="130"/>
        <v>0.32397535747844897</v>
      </c>
      <c r="BH244" s="185">
        <f t="shared" si="131"/>
        <v>0.56918833216998477</v>
      </c>
      <c r="BI244" s="185">
        <f t="shared" ca="1" si="132"/>
        <v>-1.0205690290826634</v>
      </c>
      <c r="BJ244" s="185">
        <f t="shared" si="133"/>
        <v>1.2267255837624398E-3</v>
      </c>
      <c r="BK244" s="185">
        <f t="shared" si="134"/>
        <v>8.9866579411006405E-4</v>
      </c>
      <c r="BL244" s="185">
        <f t="shared" ca="1" si="135"/>
        <v>8.6022305762636069E-3</v>
      </c>
      <c r="BM244" s="185">
        <f t="shared" ca="1" si="136"/>
        <v>1.2046776465077849</v>
      </c>
      <c r="BN244" s="185">
        <f t="shared" ca="1" si="137"/>
        <v>0.2317859971924135</v>
      </c>
      <c r="BO244" s="185">
        <f t="shared" ca="1" si="138"/>
        <v>0.85663187425515774</v>
      </c>
      <c r="BP244" s="185">
        <f t="shared" si="122"/>
        <v>3</v>
      </c>
      <c r="BQ244" s="185">
        <f t="shared" si="122"/>
        <v>3.59</v>
      </c>
    </row>
    <row r="245" spans="1:69" x14ac:dyDescent="0.25">
      <c r="A245" s="179">
        <v>33444</v>
      </c>
      <c r="B245" s="180">
        <v>0</v>
      </c>
      <c r="C245" s="180">
        <v>3.59</v>
      </c>
      <c r="D245" s="180">
        <v>1.1796296296296298</v>
      </c>
      <c r="E245" s="181">
        <f t="shared" si="139"/>
        <v>0.39200000000000007</v>
      </c>
      <c r="F245" s="182"/>
      <c r="G245" s="181">
        <f t="shared" si="142"/>
        <v>0.2734676963565365</v>
      </c>
      <c r="H245" s="181">
        <f t="shared" si="143"/>
        <v>0</v>
      </c>
      <c r="I245" s="181">
        <f t="shared" si="144"/>
        <v>3.59</v>
      </c>
      <c r="J245" s="186">
        <f t="shared" si="145"/>
        <v>0</v>
      </c>
      <c r="K245" s="186">
        <f t="shared" si="146"/>
        <v>1.6812519992266519</v>
      </c>
      <c r="L245" s="186">
        <f t="shared" si="147"/>
        <v>0.26821554512232731</v>
      </c>
      <c r="M245" s="186">
        <f t="shared" si="148"/>
        <v>4.3338157650178351E-3</v>
      </c>
      <c r="N245" s="186">
        <f t="shared" si="149"/>
        <v>0.2682020064881252</v>
      </c>
      <c r="O245" s="186">
        <f t="shared" si="150"/>
        <v>4.3338157650178351E-3</v>
      </c>
      <c r="P245" s="186">
        <f t="shared" si="151"/>
        <v>0.41287051758638516</v>
      </c>
      <c r="Q245" s="186">
        <f t="shared" si="152"/>
        <v>0.10947506939667238</v>
      </c>
      <c r="R245" s="186">
        <f t="shared" si="126"/>
        <v>4.1235911046172977E-3</v>
      </c>
      <c r="S245" s="186">
        <f t="shared" si="126"/>
        <v>2.1854811289728168E-3</v>
      </c>
      <c r="T245" s="186">
        <f t="shared" si="126"/>
        <v>0</v>
      </c>
      <c r="U245" s="186">
        <f t="shared" si="126"/>
        <v>0</v>
      </c>
      <c r="V245" s="186">
        <f t="shared" si="126"/>
        <v>0</v>
      </c>
      <c r="W245" s="186">
        <f t="shared" si="126"/>
        <v>0</v>
      </c>
      <c r="X245" s="186">
        <f t="shared" si="125"/>
        <v>0</v>
      </c>
      <c r="Y245" s="186">
        <f t="shared" si="125"/>
        <v>0</v>
      </c>
      <c r="Z245" s="186">
        <f t="shared" si="125"/>
        <v>0</v>
      </c>
      <c r="AA245" s="186">
        <f t="shared" si="121"/>
        <v>0</v>
      </c>
      <c r="AB245" s="181">
        <f t="shared" si="141"/>
        <v>4.6882053378218642E-4</v>
      </c>
      <c r="AC245" s="181">
        <f t="shared" si="141"/>
        <v>3.4330477737244799E-4</v>
      </c>
      <c r="AD245" s="181">
        <f t="shared" si="141"/>
        <v>5.0910102103339149E-5</v>
      </c>
      <c r="AE245" s="181">
        <f t="shared" si="140"/>
        <v>0</v>
      </c>
      <c r="AF245" s="181">
        <f t="shared" si="140"/>
        <v>0</v>
      </c>
      <c r="AG245" s="181">
        <f t="shared" si="140"/>
        <v>0</v>
      </c>
      <c r="AH245" s="181">
        <f t="shared" si="140"/>
        <v>0</v>
      </c>
      <c r="AI245" s="181">
        <f t="shared" si="140"/>
        <v>0</v>
      </c>
      <c r="AJ245" s="181">
        <f t="shared" si="127"/>
        <v>0</v>
      </c>
      <c r="AK245" s="181">
        <f t="shared" si="127"/>
        <v>0</v>
      </c>
      <c r="AL245" s="181">
        <f t="shared" si="127"/>
        <v>0</v>
      </c>
      <c r="AM245" s="181">
        <f t="shared" si="127"/>
        <v>0</v>
      </c>
      <c r="AN245" s="181">
        <f t="shared" si="127"/>
        <v>0</v>
      </c>
      <c r="AO245" s="181">
        <f t="shared" si="127"/>
        <v>0</v>
      </c>
      <c r="AP245" s="181">
        <f t="shared" si="127"/>
        <v>0</v>
      </c>
      <c r="AQ245" s="181">
        <f t="shared" si="127"/>
        <v>0</v>
      </c>
      <c r="AR245" s="181">
        <f t="shared" si="128"/>
        <v>0</v>
      </c>
      <c r="AS245" s="181">
        <f t="shared" si="128"/>
        <v>0</v>
      </c>
      <c r="AT245" s="181">
        <f t="shared" si="128"/>
        <v>0</v>
      </c>
      <c r="AU245" s="181">
        <f t="shared" si="153"/>
        <v>0</v>
      </c>
      <c r="AV245" s="181">
        <f t="shared" si="154"/>
        <v>0.41450203484508685</v>
      </c>
      <c r="AW245" s="181">
        <f t="shared" si="155"/>
        <v>0.20914329919656718</v>
      </c>
      <c r="AX245" s="181">
        <f t="shared" si="156"/>
        <v>0.41149829430206225</v>
      </c>
      <c r="AY245" s="181">
        <f t="shared" si="129"/>
        <v>0.10994388993045456</v>
      </c>
      <c r="AZ245" s="181">
        <f t="shared" si="157"/>
        <v>0.31908718912702172</v>
      </c>
      <c r="BD245" s="185">
        <f t="shared" si="158"/>
        <v>0.39200000000000007</v>
      </c>
      <c r="BE245" s="185">
        <f t="shared" si="159"/>
        <v>0.62609903369994113</v>
      </c>
      <c r="BF245" s="185">
        <f t="shared" ca="1" si="160"/>
        <v>-0.84766420602238479</v>
      </c>
      <c r="BG245" s="185">
        <f t="shared" si="130"/>
        <v>0.31908718912702172</v>
      </c>
      <c r="BH245" s="185">
        <f t="shared" si="131"/>
        <v>0.56487803031010309</v>
      </c>
      <c r="BI245" s="185">
        <f t="shared" ca="1" si="132"/>
        <v>-1.0342254132043045</v>
      </c>
      <c r="BJ245" s="185">
        <f t="shared" si="133"/>
        <v>5.31627798939871E-3</v>
      </c>
      <c r="BK245" s="185">
        <f t="shared" si="134"/>
        <v>3.7480112560585618E-3</v>
      </c>
      <c r="BL245" s="185">
        <f t="shared" ca="1" si="135"/>
        <v>3.4805084025175168E-2</v>
      </c>
      <c r="BM245" s="185">
        <f t="shared" ca="1" si="136"/>
        <v>1.1333264930831271</v>
      </c>
      <c r="BN245" s="185">
        <f t="shared" ca="1" si="137"/>
        <v>0.20657810000197252</v>
      </c>
      <c r="BO245" s="185">
        <f t="shared" ca="1" si="138"/>
        <v>0.71467999794871873</v>
      </c>
      <c r="BP245" s="185">
        <f t="shared" si="122"/>
        <v>0</v>
      </c>
      <c r="BQ245" s="185">
        <f t="shared" si="122"/>
        <v>3.59</v>
      </c>
    </row>
    <row r="246" spans="1:69" x14ac:dyDescent="0.25">
      <c r="A246" s="179">
        <v>33445</v>
      </c>
      <c r="B246" s="180">
        <v>0</v>
      </c>
      <c r="C246" s="180">
        <v>3.58</v>
      </c>
      <c r="D246" s="180">
        <v>1.1796296296296298</v>
      </c>
      <c r="E246" s="181">
        <f t="shared" si="139"/>
        <v>0.39200000000000007</v>
      </c>
      <c r="F246" s="182"/>
      <c r="G246" s="181">
        <f t="shared" si="142"/>
        <v>0.2682020064881252</v>
      </c>
      <c r="H246" s="181">
        <f t="shared" si="143"/>
        <v>0</v>
      </c>
      <c r="I246" s="181">
        <f t="shared" si="144"/>
        <v>3.58</v>
      </c>
      <c r="J246" s="186">
        <f t="shared" si="145"/>
        <v>0</v>
      </c>
      <c r="K246" s="186">
        <f t="shared" si="146"/>
        <v>1.6492421119940488</v>
      </c>
      <c r="L246" s="186">
        <f t="shared" si="147"/>
        <v>0.26304985261826885</v>
      </c>
      <c r="M246" s="186">
        <f t="shared" si="148"/>
        <v>3.9322863526311475E-3</v>
      </c>
      <c r="N246" s="186">
        <f t="shared" si="149"/>
        <v>0.26303756834284214</v>
      </c>
      <c r="O246" s="186">
        <f t="shared" si="150"/>
        <v>3.9322863526311475E-3</v>
      </c>
      <c r="P246" s="186">
        <f t="shared" si="151"/>
        <v>0.41149829430206225</v>
      </c>
      <c r="Q246" s="186">
        <f t="shared" si="152"/>
        <v>0.10820686529948194</v>
      </c>
      <c r="R246" s="186">
        <f t="shared" si="126"/>
        <v>3.7415432407679966E-3</v>
      </c>
      <c r="S246" s="186">
        <f t="shared" si="126"/>
        <v>1.9829956055728531E-3</v>
      </c>
      <c r="T246" s="186">
        <f t="shared" si="126"/>
        <v>0</v>
      </c>
      <c r="U246" s="186">
        <f t="shared" si="126"/>
        <v>0</v>
      </c>
      <c r="V246" s="186">
        <f t="shared" si="126"/>
        <v>0</v>
      </c>
      <c r="W246" s="186">
        <f t="shared" si="126"/>
        <v>0</v>
      </c>
      <c r="X246" s="186">
        <f t="shared" si="125"/>
        <v>0</v>
      </c>
      <c r="Y246" s="186">
        <f t="shared" si="125"/>
        <v>0</v>
      </c>
      <c r="Z246" s="186">
        <f t="shared" si="125"/>
        <v>0</v>
      </c>
      <c r="AA246" s="186">
        <f t="shared" si="121"/>
        <v>0</v>
      </c>
      <c r="AB246" s="181">
        <f t="shared" si="141"/>
        <v>4.297526724721802E-4</v>
      </c>
      <c r="AC246" s="181">
        <f t="shared" si="141"/>
        <v>3.1149757735501063E-4</v>
      </c>
      <c r="AD246" s="181">
        <f t="shared" si="141"/>
        <v>4.6193264911711108E-5</v>
      </c>
      <c r="AE246" s="181">
        <f t="shared" si="140"/>
        <v>0</v>
      </c>
      <c r="AF246" s="181">
        <f t="shared" si="140"/>
        <v>0</v>
      </c>
      <c r="AG246" s="181">
        <f t="shared" si="140"/>
        <v>0</v>
      </c>
      <c r="AH246" s="181">
        <f t="shared" si="140"/>
        <v>0</v>
      </c>
      <c r="AI246" s="181">
        <f t="shared" si="140"/>
        <v>0</v>
      </c>
      <c r="AJ246" s="181">
        <f t="shared" si="127"/>
        <v>0</v>
      </c>
      <c r="AK246" s="181">
        <f t="shared" si="127"/>
        <v>0</v>
      </c>
      <c r="AL246" s="181">
        <f t="shared" si="127"/>
        <v>0</v>
      </c>
      <c r="AM246" s="181">
        <f t="shared" si="127"/>
        <v>0</v>
      </c>
      <c r="AN246" s="181">
        <f t="shared" si="127"/>
        <v>0</v>
      </c>
      <c r="AO246" s="181">
        <f t="shared" si="127"/>
        <v>0</v>
      </c>
      <c r="AP246" s="181">
        <f t="shared" si="127"/>
        <v>0</v>
      </c>
      <c r="AQ246" s="181">
        <f t="shared" si="127"/>
        <v>0</v>
      </c>
      <c r="AR246" s="181">
        <f t="shared" si="128"/>
        <v>0</v>
      </c>
      <c r="AS246" s="181">
        <f t="shared" si="128"/>
        <v>0</v>
      </c>
      <c r="AT246" s="181">
        <f t="shared" si="128"/>
        <v>0</v>
      </c>
      <c r="AU246" s="181">
        <f t="shared" si="153"/>
        <v>0</v>
      </c>
      <c r="AV246" s="181">
        <f t="shared" si="154"/>
        <v>0.41310611044893952</v>
      </c>
      <c r="AW246" s="181">
        <f t="shared" si="155"/>
        <v>0.20569485276696828</v>
      </c>
      <c r="AX246" s="181">
        <f t="shared" si="156"/>
        <v>0.41015189689717318</v>
      </c>
      <c r="AY246" s="181">
        <f t="shared" si="129"/>
        <v>0.10863661797195412</v>
      </c>
      <c r="AZ246" s="181">
        <f t="shared" si="157"/>
        <v>0.31433147073892242</v>
      </c>
      <c r="BD246" s="185">
        <f t="shared" si="158"/>
        <v>0.39200000000000007</v>
      </c>
      <c r="BE246" s="185">
        <f t="shared" si="159"/>
        <v>0.62609903369994113</v>
      </c>
      <c r="BF246" s="185">
        <f t="shared" ca="1" si="160"/>
        <v>-0.84766420602238479</v>
      </c>
      <c r="BG246" s="185">
        <f t="shared" si="130"/>
        <v>0.31433147073892242</v>
      </c>
      <c r="BH246" s="185">
        <f t="shared" si="131"/>
        <v>0.56065271847991827</v>
      </c>
      <c r="BI246" s="185">
        <f t="shared" ca="1" si="132"/>
        <v>-1.0476931843188269</v>
      </c>
      <c r="BJ246" s="185">
        <f t="shared" si="133"/>
        <v>6.0324004375788744E-3</v>
      </c>
      <c r="BK246" s="185">
        <f t="shared" si="134"/>
        <v>4.2832201758785963E-3</v>
      </c>
      <c r="BL246" s="185">
        <f t="shared" ca="1" si="135"/>
        <v>4.0011592158318489E-2</v>
      </c>
      <c r="BM246" s="185">
        <f t="shared" ca="1" si="136"/>
        <v>1.1333264930831271</v>
      </c>
      <c r="BN246" s="185">
        <f t="shared" ca="1" si="137"/>
        <v>0.20657810000197252</v>
      </c>
      <c r="BO246" s="185">
        <f t="shared" ca="1" si="138"/>
        <v>0.71467999794871873</v>
      </c>
      <c r="BP246" s="185">
        <f t="shared" si="122"/>
        <v>0</v>
      </c>
      <c r="BQ246" s="185">
        <f t="shared" si="122"/>
        <v>3.58</v>
      </c>
    </row>
    <row r="247" spans="1:69" x14ac:dyDescent="0.25">
      <c r="A247" s="179">
        <v>33446</v>
      </c>
      <c r="B247" s="180">
        <v>0</v>
      </c>
      <c r="C247" s="180">
        <v>3.57</v>
      </c>
      <c r="D247" s="180">
        <v>1.080324074074074</v>
      </c>
      <c r="E247" s="181">
        <f t="shared" si="139"/>
        <v>0.35899999999999999</v>
      </c>
      <c r="F247" s="182"/>
      <c r="G247" s="181">
        <f t="shared" si="142"/>
        <v>0.26303756834284214</v>
      </c>
      <c r="H247" s="181">
        <f t="shared" si="143"/>
        <v>0</v>
      </c>
      <c r="I247" s="181">
        <f t="shared" si="144"/>
        <v>3.57</v>
      </c>
      <c r="J247" s="186">
        <f t="shared" si="145"/>
        <v>0</v>
      </c>
      <c r="K247" s="186">
        <f t="shared" si="146"/>
        <v>1.6177212666985732</v>
      </c>
      <c r="L247" s="186">
        <f t="shared" si="147"/>
        <v>0.25798388409360068</v>
      </c>
      <c r="M247" s="186">
        <f t="shared" si="148"/>
        <v>3.5679725248351753E-3</v>
      </c>
      <c r="N247" s="186">
        <f t="shared" si="149"/>
        <v>0.25797273791723419</v>
      </c>
      <c r="O247" s="186">
        <f t="shared" si="150"/>
        <v>3.5679725248351753E-3</v>
      </c>
      <c r="P247" s="186">
        <f t="shared" si="151"/>
        <v>0.41015189689717318</v>
      </c>
      <c r="Q247" s="186">
        <f t="shared" si="152"/>
        <v>0.10697276309045567</v>
      </c>
      <c r="R247" s="186">
        <f t="shared" si="126"/>
        <v>3.3948935102377283E-3</v>
      </c>
      <c r="S247" s="186">
        <f t="shared" si="126"/>
        <v>1.7992773676867824E-3</v>
      </c>
      <c r="T247" s="186">
        <f t="shared" si="126"/>
        <v>0</v>
      </c>
      <c r="U247" s="186">
        <f t="shared" si="126"/>
        <v>0</v>
      </c>
      <c r="V247" s="186">
        <f t="shared" si="126"/>
        <v>0</v>
      </c>
      <c r="W247" s="186">
        <f t="shared" si="126"/>
        <v>0</v>
      </c>
      <c r="X247" s="186">
        <f t="shared" si="125"/>
        <v>0</v>
      </c>
      <c r="Y247" s="186">
        <f t="shared" si="125"/>
        <v>0</v>
      </c>
      <c r="Z247" s="186">
        <f t="shared" si="125"/>
        <v>0</v>
      </c>
      <c r="AA247" s="186">
        <f t="shared" si="121"/>
        <v>0</v>
      </c>
      <c r="AB247" s="181">
        <f t="shared" si="141"/>
        <v>3.8993634983639262E-4</v>
      </c>
      <c r="AC247" s="181">
        <f t="shared" si="141"/>
        <v>2.8263813912388758E-4</v>
      </c>
      <c r="AD247" s="181">
        <f t="shared" si="141"/>
        <v>4.19136057899591E-5</v>
      </c>
      <c r="AE247" s="181">
        <f t="shared" si="140"/>
        <v>0</v>
      </c>
      <c r="AF247" s="181">
        <f t="shared" si="140"/>
        <v>0</v>
      </c>
      <c r="AG247" s="181">
        <f t="shared" si="140"/>
        <v>0</v>
      </c>
      <c r="AH247" s="181">
        <f t="shared" si="140"/>
        <v>0</v>
      </c>
      <c r="AI247" s="181">
        <f t="shared" si="140"/>
        <v>0</v>
      </c>
      <c r="AJ247" s="181">
        <f t="shared" si="127"/>
        <v>0</v>
      </c>
      <c r="AK247" s="181">
        <f t="shared" si="127"/>
        <v>0</v>
      </c>
      <c r="AL247" s="181">
        <f t="shared" si="127"/>
        <v>0</v>
      </c>
      <c r="AM247" s="181">
        <f t="shared" si="127"/>
        <v>0</v>
      </c>
      <c r="AN247" s="181">
        <f t="shared" si="127"/>
        <v>0</v>
      </c>
      <c r="AO247" s="181">
        <f t="shared" si="127"/>
        <v>0</v>
      </c>
      <c r="AP247" s="181">
        <f t="shared" si="127"/>
        <v>0</v>
      </c>
      <c r="AQ247" s="181">
        <f t="shared" si="127"/>
        <v>0</v>
      </c>
      <c r="AR247" s="181">
        <f t="shared" si="128"/>
        <v>0</v>
      </c>
      <c r="AS247" s="181">
        <f t="shared" si="128"/>
        <v>0</v>
      </c>
      <c r="AT247" s="181">
        <f t="shared" si="128"/>
        <v>0</v>
      </c>
      <c r="AU247" s="181">
        <f t="shared" si="153"/>
        <v>0</v>
      </c>
      <c r="AV247" s="181">
        <f t="shared" si="154"/>
        <v>0.41173701009966951</v>
      </c>
      <c r="AW247" s="181">
        <f t="shared" si="155"/>
        <v>0.20235622438645418</v>
      </c>
      <c r="AX247" s="181">
        <f t="shared" si="156"/>
        <v>0.40883074631948646</v>
      </c>
      <c r="AY247" s="181">
        <f t="shared" si="129"/>
        <v>0.10736269944029206</v>
      </c>
      <c r="AZ247" s="181">
        <f t="shared" si="157"/>
        <v>0.30971892382674626</v>
      </c>
      <c r="BD247" s="185">
        <f t="shared" si="158"/>
        <v>0.35899999999999999</v>
      </c>
      <c r="BE247" s="185">
        <f t="shared" si="159"/>
        <v>0.59916608715780972</v>
      </c>
      <c r="BF247" s="185">
        <f t="shared" ca="1" si="160"/>
        <v>-0.92782081844621178</v>
      </c>
      <c r="BG247" s="185">
        <f t="shared" si="130"/>
        <v>0.30971892382674626</v>
      </c>
      <c r="BH247" s="185">
        <f t="shared" si="131"/>
        <v>0.55652396518635772</v>
      </c>
      <c r="BI247" s="185">
        <f t="shared" ca="1" si="132"/>
        <v>-1.0609310987761007</v>
      </c>
      <c r="BJ247" s="185">
        <f t="shared" si="133"/>
        <v>2.428624468794036E-3</v>
      </c>
      <c r="BK247" s="185">
        <f t="shared" si="134"/>
        <v>1.81835056622819E-3</v>
      </c>
      <c r="BL247" s="185">
        <f t="shared" ca="1" si="135"/>
        <v>1.7718346729501611E-2</v>
      </c>
      <c r="BM247" s="185">
        <f t="shared" ca="1" si="136"/>
        <v>1.2046776465077849</v>
      </c>
      <c r="BN247" s="185">
        <f t="shared" ca="1" si="137"/>
        <v>0.2317859971924135</v>
      </c>
      <c r="BO247" s="185">
        <f t="shared" ca="1" si="138"/>
        <v>0.85663187425515774</v>
      </c>
      <c r="BP247" s="185">
        <f t="shared" si="122"/>
        <v>0</v>
      </c>
      <c r="BQ247" s="185">
        <f t="shared" si="122"/>
        <v>3.57</v>
      </c>
    </row>
    <row r="248" spans="1:69" x14ac:dyDescent="0.25">
      <c r="A248" s="179">
        <v>33447</v>
      </c>
      <c r="B248" s="180">
        <v>0</v>
      </c>
      <c r="C248" s="180">
        <v>3.55</v>
      </c>
      <c r="D248" s="180">
        <v>1.0502314814814813</v>
      </c>
      <c r="E248" s="181">
        <f t="shared" si="139"/>
        <v>0.34899999999999992</v>
      </c>
      <c r="F248" s="182"/>
      <c r="G248" s="181">
        <f t="shared" si="142"/>
        <v>0.25797273791723419</v>
      </c>
      <c r="H248" s="181">
        <f t="shared" si="143"/>
        <v>0</v>
      </c>
      <c r="I248" s="181">
        <f t="shared" si="144"/>
        <v>3.55</v>
      </c>
      <c r="J248" s="186">
        <f t="shared" si="145"/>
        <v>0</v>
      </c>
      <c r="K248" s="186">
        <f t="shared" si="146"/>
        <v>1.5822686532012369</v>
      </c>
      <c r="L248" s="186">
        <f t="shared" si="147"/>
        <v>0.25302980594535607</v>
      </c>
      <c r="M248" s="186">
        <f t="shared" si="148"/>
        <v>3.2383257189759181E-3</v>
      </c>
      <c r="N248" s="186">
        <f t="shared" si="149"/>
        <v>0.25301968956992305</v>
      </c>
      <c r="O248" s="186">
        <f t="shared" si="150"/>
        <v>3.2383257189759181E-3</v>
      </c>
      <c r="P248" s="186">
        <f t="shared" si="151"/>
        <v>0.40883074631948646</v>
      </c>
      <c r="Q248" s="186">
        <f t="shared" si="152"/>
        <v>0.105771606846498</v>
      </c>
      <c r="R248" s="186">
        <f t="shared" si="126"/>
        <v>3.0807293030420549E-3</v>
      </c>
      <c r="S248" s="186">
        <f t="shared" si="126"/>
        <v>1.6330412117230536E-3</v>
      </c>
      <c r="T248" s="186">
        <f t="shared" si="126"/>
        <v>0</v>
      </c>
      <c r="U248" s="186">
        <f t="shared" si="126"/>
        <v>0</v>
      </c>
      <c r="V248" s="186">
        <f t="shared" si="126"/>
        <v>0</v>
      </c>
      <c r="W248" s="186">
        <f t="shared" si="126"/>
        <v>0</v>
      </c>
      <c r="X248" s="186">
        <f t="shared" si="125"/>
        <v>0</v>
      </c>
      <c r="Y248" s="186">
        <f t="shared" si="125"/>
        <v>0</v>
      </c>
      <c r="Z248" s="186">
        <f t="shared" si="125"/>
        <v>0</v>
      </c>
      <c r="AA248" s="186">
        <f t="shared" ref="AA248:AA311" si="161">$O248*0.9*AA$13</f>
        <v>0</v>
      </c>
      <c r="AB248" s="181">
        <f t="shared" si="141"/>
        <v>3.538299133102916E-4</v>
      </c>
      <c r="AC248" s="181">
        <f t="shared" si="141"/>
        <v>2.5651321718037702E-4</v>
      </c>
      <c r="AD248" s="181">
        <f t="shared" si="141"/>
        <v>3.8041186320769838E-5</v>
      </c>
      <c r="AE248" s="181">
        <f t="shared" si="140"/>
        <v>0</v>
      </c>
      <c r="AF248" s="181">
        <f t="shared" si="140"/>
        <v>0</v>
      </c>
      <c r="AG248" s="181">
        <f t="shared" si="140"/>
        <v>0</v>
      </c>
      <c r="AH248" s="181">
        <f t="shared" si="140"/>
        <v>0</v>
      </c>
      <c r="AI248" s="181">
        <f t="shared" si="140"/>
        <v>0</v>
      </c>
      <c r="AJ248" s="181">
        <f t="shared" si="127"/>
        <v>0</v>
      </c>
      <c r="AK248" s="181">
        <f t="shared" si="127"/>
        <v>0</v>
      </c>
      <c r="AL248" s="181">
        <f t="shared" si="127"/>
        <v>0</v>
      </c>
      <c r="AM248" s="181">
        <f t="shared" si="127"/>
        <v>0</v>
      </c>
      <c r="AN248" s="181">
        <f t="shared" si="127"/>
        <v>0</v>
      </c>
      <c r="AO248" s="181">
        <f t="shared" si="127"/>
        <v>0</v>
      </c>
      <c r="AP248" s="181">
        <f t="shared" si="127"/>
        <v>0</v>
      </c>
      <c r="AQ248" s="181">
        <f t="shared" si="127"/>
        <v>0</v>
      </c>
      <c r="AR248" s="181">
        <f t="shared" si="128"/>
        <v>0</v>
      </c>
      <c r="AS248" s="181">
        <f t="shared" si="128"/>
        <v>0</v>
      </c>
      <c r="AT248" s="181">
        <f t="shared" si="128"/>
        <v>0</v>
      </c>
      <c r="AU248" s="181">
        <f t="shared" si="153"/>
        <v>0</v>
      </c>
      <c r="AV248" s="181">
        <f t="shared" si="154"/>
        <v>0.41039409631229695</v>
      </c>
      <c r="AW248" s="181">
        <f t="shared" si="155"/>
        <v>0.19912297375753341</v>
      </c>
      <c r="AX248" s="181">
        <f t="shared" si="156"/>
        <v>0.40753426885609439</v>
      </c>
      <c r="AY248" s="181">
        <f t="shared" si="129"/>
        <v>0.10612543675980829</v>
      </c>
      <c r="AZ248" s="181">
        <f t="shared" si="157"/>
        <v>0.3052484105173417</v>
      </c>
      <c r="BD248" s="185">
        <f t="shared" si="158"/>
        <v>0.34899999999999992</v>
      </c>
      <c r="BE248" s="185">
        <f t="shared" si="159"/>
        <v>0.59076221950967711</v>
      </c>
      <c r="BF248" s="185">
        <f t="shared" ca="1" si="160"/>
        <v>-0.95343602486011314</v>
      </c>
      <c r="BG248" s="185">
        <f t="shared" si="130"/>
        <v>0.3052484105173417</v>
      </c>
      <c r="BH248" s="185">
        <f t="shared" si="131"/>
        <v>0.55249290540000751</v>
      </c>
      <c r="BI248" s="185">
        <f t="shared" ca="1" si="132"/>
        <v>-1.0739308100749321</v>
      </c>
      <c r="BJ248" s="185">
        <f t="shared" si="133"/>
        <v>1.9142015822590499E-3</v>
      </c>
      <c r="BK248" s="185">
        <f t="shared" si="134"/>
        <v>1.4645404024245571E-3</v>
      </c>
      <c r="BL248" s="185">
        <f t="shared" ca="1" si="135"/>
        <v>1.4518993263965347E-2</v>
      </c>
      <c r="BM248" s="185">
        <f t="shared" ca="1" si="136"/>
        <v>1.2267292081516203</v>
      </c>
      <c r="BN248" s="185">
        <f t="shared" ca="1" si="137"/>
        <v>0.23994856486020871</v>
      </c>
      <c r="BO248" s="185">
        <f t="shared" ca="1" si="138"/>
        <v>0.90470401920021237</v>
      </c>
      <c r="BP248" s="185">
        <f t="shared" ref="BP248:BQ311" si="162">IF(B248&gt;=0,B248,"")</f>
        <v>0</v>
      </c>
      <c r="BQ248" s="185">
        <f t="shared" si="162"/>
        <v>3.55</v>
      </c>
    </row>
    <row r="249" spans="1:69" x14ac:dyDescent="0.25">
      <c r="A249" s="179">
        <v>33448</v>
      </c>
      <c r="B249" s="180">
        <v>0.2</v>
      </c>
      <c r="C249" s="180">
        <v>3.53</v>
      </c>
      <c r="D249" s="180">
        <v>0.95092592592592595</v>
      </c>
      <c r="E249" s="181">
        <f t="shared" si="139"/>
        <v>0.31600000000000006</v>
      </c>
      <c r="F249" s="182"/>
      <c r="G249" s="181">
        <f t="shared" si="142"/>
        <v>0.25301968956992305</v>
      </c>
      <c r="H249" s="181">
        <f t="shared" si="143"/>
        <v>0</v>
      </c>
      <c r="I249" s="181">
        <f t="shared" si="144"/>
        <v>3.3299999999999996</v>
      </c>
      <c r="J249" s="186">
        <f t="shared" si="145"/>
        <v>0</v>
      </c>
      <c r="K249" s="186">
        <f t="shared" si="146"/>
        <v>1.4605260517966685</v>
      </c>
      <c r="L249" s="186">
        <f t="shared" si="147"/>
        <v>0.24845707569105951</v>
      </c>
      <c r="M249" s="186">
        <f t="shared" si="148"/>
        <v>2.9561197114375947E-3</v>
      </c>
      <c r="N249" s="186">
        <f t="shared" si="149"/>
        <v>0.24844784091376376</v>
      </c>
      <c r="O249" s="186">
        <f t="shared" si="150"/>
        <v>2.9561197114375947E-3</v>
      </c>
      <c r="P249" s="186">
        <f t="shared" si="151"/>
        <v>0.40753426885609439</v>
      </c>
      <c r="Q249" s="186">
        <f t="shared" si="152"/>
        <v>0.10460227883796736</v>
      </c>
      <c r="R249" s="186">
        <f t="shared" si="126"/>
        <v>2.8028201821230806E-3</v>
      </c>
      <c r="S249" s="186">
        <f t="shared" si="126"/>
        <v>1.4907287698938084E-3</v>
      </c>
      <c r="T249" s="186">
        <f t="shared" si="126"/>
        <v>0</v>
      </c>
      <c r="U249" s="186">
        <f t="shared" si="126"/>
        <v>0</v>
      </c>
      <c r="V249" s="186">
        <f t="shared" si="126"/>
        <v>0</v>
      </c>
      <c r="W249" s="186">
        <f t="shared" si="126"/>
        <v>0</v>
      </c>
      <c r="X249" s="186">
        <f t="shared" si="125"/>
        <v>0</v>
      </c>
      <c r="Y249" s="186">
        <f t="shared" si="125"/>
        <v>0</v>
      </c>
      <c r="Z249" s="186">
        <f t="shared" si="125"/>
        <v>0</v>
      </c>
      <c r="AA249" s="186">
        <f t="shared" si="161"/>
        <v>0</v>
      </c>
      <c r="AB249" s="181">
        <f t="shared" si="141"/>
        <v>3.2150093775815629E-4</v>
      </c>
      <c r="AC249" s="181">
        <f t="shared" si="141"/>
        <v>2.3393937456684844E-4</v>
      </c>
      <c r="AD249" s="181">
        <f t="shared" si="141"/>
        <v>3.4726062319901605E-5</v>
      </c>
      <c r="AE249" s="181">
        <f t="shared" si="140"/>
        <v>0</v>
      </c>
      <c r="AF249" s="181">
        <f t="shared" si="140"/>
        <v>0</v>
      </c>
      <c r="AG249" s="181">
        <f t="shared" si="140"/>
        <v>0</v>
      </c>
      <c r="AH249" s="181">
        <f t="shared" si="140"/>
        <v>0</v>
      </c>
      <c r="AI249" s="181">
        <f t="shared" si="140"/>
        <v>0</v>
      </c>
      <c r="AJ249" s="181">
        <f t="shared" si="127"/>
        <v>0</v>
      </c>
      <c r="AK249" s="181">
        <f t="shared" si="127"/>
        <v>0</v>
      </c>
      <c r="AL249" s="181">
        <f t="shared" si="127"/>
        <v>0</v>
      </c>
      <c r="AM249" s="181">
        <f t="shared" si="127"/>
        <v>0</v>
      </c>
      <c r="AN249" s="181">
        <f t="shared" si="127"/>
        <v>0</v>
      </c>
      <c r="AO249" s="181">
        <f t="shared" si="127"/>
        <v>0</v>
      </c>
      <c r="AP249" s="181">
        <f t="shared" si="127"/>
        <v>0</v>
      </c>
      <c r="AQ249" s="181">
        <f t="shared" si="127"/>
        <v>0</v>
      </c>
      <c r="AR249" s="181">
        <f t="shared" si="128"/>
        <v>0</v>
      </c>
      <c r="AS249" s="181">
        <f t="shared" si="128"/>
        <v>0</v>
      </c>
      <c r="AT249" s="181">
        <f t="shared" si="128"/>
        <v>0</v>
      </c>
      <c r="AU249" s="181">
        <f t="shared" si="153"/>
        <v>0</v>
      </c>
      <c r="AV249" s="181">
        <f t="shared" si="154"/>
        <v>0.40907683345985441</v>
      </c>
      <c r="AW249" s="181">
        <f t="shared" si="155"/>
        <v>0.19599107275105287</v>
      </c>
      <c r="AX249" s="181">
        <f t="shared" si="156"/>
        <v>0.40626198673249209</v>
      </c>
      <c r="AY249" s="181">
        <f t="shared" si="129"/>
        <v>0.10492377977572551</v>
      </c>
      <c r="AZ249" s="181">
        <f t="shared" si="157"/>
        <v>0.30091485252677841</v>
      </c>
      <c r="BD249" s="185">
        <f t="shared" si="158"/>
        <v>0.31600000000000006</v>
      </c>
      <c r="BE249" s="185">
        <f t="shared" si="159"/>
        <v>0.56213877290220793</v>
      </c>
      <c r="BF249" s="185">
        <f t="shared" ca="1" si="160"/>
        <v>-1.0429473753898613</v>
      </c>
      <c r="BG249" s="185">
        <f t="shared" si="130"/>
        <v>0.30091485252677841</v>
      </c>
      <c r="BH249" s="185">
        <f t="shared" si="131"/>
        <v>0.54855706405694782</v>
      </c>
      <c r="BI249" s="185">
        <f t="shared" ca="1" si="132"/>
        <v>-1.0866956608141547</v>
      </c>
      <c r="BJ249" s="185">
        <f t="shared" si="133"/>
        <v>2.2756167428884553E-4</v>
      </c>
      <c r="BK249" s="185">
        <f t="shared" si="134"/>
        <v>1.844628151574167E-4</v>
      </c>
      <c r="BL249" s="185">
        <f t="shared" ca="1" si="135"/>
        <v>1.9139124775654451E-3</v>
      </c>
      <c r="BM249" s="185">
        <f t="shared" ca="1" si="136"/>
        <v>1.3009183615762776</v>
      </c>
      <c r="BN249" s="185">
        <f t="shared" ca="1" si="137"/>
        <v>0.26880999672238309</v>
      </c>
      <c r="BO249" s="185">
        <f t="shared" ca="1" si="138"/>
        <v>1.0829954085893239</v>
      </c>
      <c r="BP249" s="185">
        <f t="shared" si="162"/>
        <v>0.2</v>
      </c>
      <c r="BQ249" s="185">
        <f t="shared" si="162"/>
        <v>3.53</v>
      </c>
    </row>
    <row r="250" spans="1:69" x14ac:dyDescent="0.25">
      <c r="A250" s="179">
        <v>33449</v>
      </c>
      <c r="B250" s="180">
        <v>1</v>
      </c>
      <c r="C250" s="180">
        <v>3.51</v>
      </c>
      <c r="D250" s="180">
        <v>0.92986111111111103</v>
      </c>
      <c r="E250" s="181">
        <f t="shared" si="139"/>
        <v>0.309</v>
      </c>
      <c r="F250" s="182"/>
      <c r="G250" s="181">
        <f t="shared" si="142"/>
        <v>0.24844784091376376</v>
      </c>
      <c r="H250" s="181">
        <f t="shared" si="143"/>
        <v>0</v>
      </c>
      <c r="I250" s="181">
        <f t="shared" si="144"/>
        <v>2.5099999999999998</v>
      </c>
      <c r="J250" s="186">
        <f t="shared" si="145"/>
        <v>0</v>
      </c>
      <c r="K250" s="186">
        <f t="shared" si="146"/>
        <v>1.085853871239796</v>
      </c>
      <c r="L250" s="186">
        <f t="shared" si="147"/>
        <v>0.24505568509617884</v>
      </c>
      <c r="M250" s="186">
        <f t="shared" si="148"/>
        <v>2.7592512424536135E-3</v>
      </c>
      <c r="N250" s="186">
        <f t="shared" si="149"/>
        <v>0.24504706532661116</v>
      </c>
      <c r="O250" s="186">
        <f t="shared" si="150"/>
        <v>2.7592512424536135E-3</v>
      </c>
      <c r="P250" s="186">
        <f t="shared" si="151"/>
        <v>0.40626198673249209</v>
      </c>
      <c r="Q250" s="186">
        <f t="shared" si="152"/>
        <v>0.10346377882464651</v>
      </c>
      <c r="R250" s="186">
        <f t="shared" si="126"/>
        <v>2.582604063368547E-3</v>
      </c>
      <c r="S250" s="186">
        <f t="shared" si="126"/>
        <v>1.3914508247335137E-3</v>
      </c>
      <c r="T250" s="186">
        <f t="shared" si="126"/>
        <v>0</v>
      </c>
      <c r="U250" s="186">
        <f t="shared" si="126"/>
        <v>0</v>
      </c>
      <c r="V250" s="186">
        <f t="shared" si="126"/>
        <v>0</v>
      </c>
      <c r="W250" s="186">
        <f t="shared" si="126"/>
        <v>0</v>
      </c>
      <c r="X250" s="186">
        <f t="shared" si="125"/>
        <v>0</v>
      </c>
      <c r="Y250" s="186">
        <f t="shared" si="125"/>
        <v>0</v>
      </c>
      <c r="Z250" s="186">
        <f t="shared" si="125"/>
        <v>0</v>
      </c>
      <c r="AA250" s="186">
        <f t="shared" si="161"/>
        <v>0</v>
      </c>
      <c r="AB250" s="181">
        <f t="shared" si="141"/>
        <v>2.9459911309322282E-4</v>
      </c>
      <c r="AC250" s="181">
        <f t="shared" si="141"/>
        <v>2.1757803452556617E-4</v>
      </c>
      <c r="AD250" s="181">
        <f t="shared" si="141"/>
        <v>3.2413413513322423E-5</v>
      </c>
      <c r="AE250" s="181">
        <f t="shared" si="140"/>
        <v>0</v>
      </c>
      <c r="AF250" s="181">
        <f t="shared" si="140"/>
        <v>0</v>
      </c>
      <c r="AG250" s="181">
        <f t="shared" si="140"/>
        <v>0</v>
      </c>
      <c r="AH250" s="181">
        <f t="shared" si="140"/>
        <v>0</v>
      </c>
      <c r="AI250" s="181">
        <f t="shared" si="140"/>
        <v>0</v>
      </c>
      <c r="AJ250" s="181">
        <f t="shared" si="127"/>
        <v>0</v>
      </c>
      <c r="AK250" s="181">
        <f t="shared" si="127"/>
        <v>0</v>
      </c>
      <c r="AL250" s="181">
        <f t="shared" si="127"/>
        <v>0</v>
      </c>
      <c r="AM250" s="181">
        <f t="shared" si="127"/>
        <v>0</v>
      </c>
      <c r="AN250" s="181">
        <f t="shared" si="127"/>
        <v>0</v>
      </c>
      <c r="AO250" s="181">
        <f t="shared" si="127"/>
        <v>0</v>
      </c>
      <c r="AP250" s="181">
        <f t="shared" si="127"/>
        <v>0</v>
      </c>
      <c r="AQ250" s="181">
        <f t="shared" si="127"/>
        <v>0</v>
      </c>
      <c r="AR250" s="181">
        <f t="shared" si="128"/>
        <v>0</v>
      </c>
      <c r="AS250" s="181">
        <f t="shared" si="128"/>
        <v>0</v>
      </c>
      <c r="AT250" s="181">
        <f t="shared" si="128"/>
        <v>0</v>
      </c>
      <c r="AU250" s="181">
        <f t="shared" si="153"/>
        <v>0</v>
      </c>
      <c r="AV250" s="181">
        <f t="shared" si="154"/>
        <v>0.4077850372961272</v>
      </c>
      <c r="AW250" s="181">
        <f t="shared" si="155"/>
        <v>0.19295746525676583</v>
      </c>
      <c r="AX250" s="181">
        <f t="shared" si="156"/>
        <v>0.40501375959467778</v>
      </c>
      <c r="AY250" s="181">
        <f t="shared" si="129"/>
        <v>0.10375837793773973</v>
      </c>
      <c r="AZ250" s="181">
        <f t="shared" si="157"/>
        <v>0.29671584319450556</v>
      </c>
      <c r="BD250" s="185">
        <f t="shared" si="158"/>
        <v>0.309</v>
      </c>
      <c r="BE250" s="185">
        <f t="shared" si="159"/>
        <v>0.55587768438749185</v>
      </c>
      <c r="BF250" s="185">
        <f t="shared" ca="1" si="160"/>
        <v>-1.0630102726428794</v>
      </c>
      <c r="BG250" s="185">
        <f t="shared" si="130"/>
        <v>0.29671584319450556</v>
      </c>
      <c r="BH250" s="185">
        <f t="shared" si="131"/>
        <v>0.54471629606108307</v>
      </c>
      <c r="BI250" s="185">
        <f t="shared" ca="1" si="132"/>
        <v>-1.0992215885056613</v>
      </c>
      <c r="BJ250" s="185">
        <f t="shared" si="133"/>
        <v>1.5090050842197535E-4</v>
      </c>
      <c r="BK250" s="185">
        <f t="shared" si="134"/>
        <v>1.2457658937289426E-4</v>
      </c>
      <c r="BL250" s="185">
        <f t="shared" ca="1" si="135"/>
        <v>1.3112593965141617E-3</v>
      </c>
      <c r="BM250" s="185">
        <f t="shared" ca="1" si="136"/>
        <v>1.3169354547269629</v>
      </c>
      <c r="BN250" s="185">
        <f t="shared" ca="1" si="137"/>
        <v>0.27534155725901943</v>
      </c>
      <c r="BO250" s="185">
        <f t="shared" ca="1" si="138"/>
        <v>1.1251556652173134</v>
      </c>
      <c r="BP250" s="185">
        <f t="shared" si="162"/>
        <v>1</v>
      </c>
      <c r="BQ250" s="185">
        <f t="shared" si="162"/>
        <v>3.51</v>
      </c>
    </row>
    <row r="251" spans="1:69" x14ac:dyDescent="0.25">
      <c r="A251" s="179">
        <v>33450</v>
      </c>
      <c r="B251" s="180">
        <v>0</v>
      </c>
      <c r="C251" s="180">
        <v>3.48</v>
      </c>
      <c r="D251" s="180">
        <v>0.94490740740740731</v>
      </c>
      <c r="E251" s="181">
        <f t="shared" si="139"/>
        <v>0.314</v>
      </c>
      <c r="F251" s="182"/>
      <c r="G251" s="181">
        <f t="shared" si="142"/>
        <v>0.24504706532661116</v>
      </c>
      <c r="H251" s="181">
        <f t="shared" si="143"/>
        <v>0</v>
      </c>
      <c r="I251" s="181">
        <f t="shared" si="144"/>
        <v>3.48</v>
      </c>
      <c r="J251" s="186">
        <f t="shared" si="145"/>
        <v>0</v>
      </c>
      <c r="K251" s="186">
        <f t="shared" si="146"/>
        <v>1.4843194904529313</v>
      </c>
      <c r="L251" s="186">
        <f t="shared" si="147"/>
        <v>0.24041012187772359</v>
      </c>
      <c r="M251" s="186">
        <f t="shared" si="148"/>
        <v>2.5074593039503138E-3</v>
      </c>
      <c r="N251" s="186">
        <f t="shared" si="149"/>
        <v>0.24040228869418892</v>
      </c>
      <c r="O251" s="186">
        <f t="shared" si="150"/>
        <v>2.5074593039503138E-3</v>
      </c>
      <c r="P251" s="186">
        <f t="shared" si="151"/>
        <v>0.40501375959467778</v>
      </c>
      <c r="Q251" s="186">
        <f t="shared" si="152"/>
        <v>0.10235543315745341</v>
      </c>
      <c r="R251" s="186">
        <f t="shared" si="126"/>
        <v>2.3836884366090255E-3</v>
      </c>
      <c r="S251" s="186">
        <f t="shared" si="126"/>
        <v>1.2644757616797706E-3</v>
      </c>
      <c r="T251" s="186">
        <f t="shared" si="126"/>
        <v>0</v>
      </c>
      <c r="U251" s="186">
        <f t="shared" si="126"/>
        <v>0</v>
      </c>
      <c r="V251" s="186">
        <f t="shared" si="126"/>
        <v>0</v>
      </c>
      <c r="W251" s="186">
        <f t="shared" si="126"/>
        <v>0</v>
      </c>
      <c r="X251" s="186">
        <f t="shared" si="125"/>
        <v>0</v>
      </c>
      <c r="Y251" s="186">
        <f t="shared" si="125"/>
        <v>0</v>
      </c>
      <c r="Z251" s="186">
        <f t="shared" si="125"/>
        <v>0</v>
      </c>
      <c r="AA251" s="186">
        <f t="shared" si="161"/>
        <v>0</v>
      </c>
      <c r="AB251" s="181">
        <f t="shared" si="141"/>
        <v>2.7270234629642794E-4</v>
      </c>
      <c r="AC251" s="181">
        <f t="shared" si="141"/>
        <v>1.9857946316418731E-4</v>
      </c>
      <c r="AD251" s="181">
        <f t="shared" si="141"/>
        <v>2.9455568973304715E-5</v>
      </c>
      <c r="AE251" s="181">
        <f t="shared" si="140"/>
        <v>0</v>
      </c>
      <c r="AF251" s="181">
        <f t="shared" si="140"/>
        <v>0</v>
      </c>
      <c r="AG251" s="181">
        <f t="shared" si="140"/>
        <v>0</v>
      </c>
      <c r="AH251" s="181">
        <f t="shared" si="140"/>
        <v>0</v>
      </c>
      <c r="AI251" s="181">
        <f t="shared" si="140"/>
        <v>0</v>
      </c>
      <c r="AJ251" s="181">
        <f t="shared" si="127"/>
        <v>0</v>
      </c>
      <c r="AK251" s="181">
        <f t="shared" si="127"/>
        <v>0</v>
      </c>
      <c r="AL251" s="181">
        <f t="shared" si="127"/>
        <v>0</v>
      </c>
      <c r="AM251" s="181">
        <f t="shared" si="127"/>
        <v>0</v>
      </c>
      <c r="AN251" s="181">
        <f t="shared" si="127"/>
        <v>0</v>
      </c>
      <c r="AO251" s="181">
        <f t="shared" si="127"/>
        <v>0</v>
      </c>
      <c r="AP251" s="181">
        <f t="shared" si="127"/>
        <v>0</v>
      </c>
      <c r="AQ251" s="181">
        <f t="shared" si="127"/>
        <v>0</v>
      </c>
      <c r="AR251" s="181">
        <f t="shared" si="128"/>
        <v>0</v>
      </c>
      <c r="AS251" s="181">
        <f t="shared" si="128"/>
        <v>0</v>
      </c>
      <c r="AT251" s="181">
        <f t="shared" si="128"/>
        <v>0</v>
      </c>
      <c r="AU251" s="181">
        <f t="shared" si="153"/>
        <v>0</v>
      </c>
      <c r="AV251" s="181">
        <f t="shared" si="154"/>
        <v>0.40651803511859586</v>
      </c>
      <c r="AW251" s="181">
        <f t="shared" si="155"/>
        <v>0.19001807464523351</v>
      </c>
      <c r="AX251" s="181">
        <f t="shared" si="156"/>
        <v>0.4037889732891613</v>
      </c>
      <c r="AY251" s="181">
        <f t="shared" si="129"/>
        <v>0.10262813550374983</v>
      </c>
      <c r="AZ251" s="181">
        <f t="shared" si="157"/>
        <v>0.29264621014898334</v>
      </c>
      <c r="BD251" s="185">
        <f t="shared" si="158"/>
        <v>0.314</v>
      </c>
      <c r="BE251" s="185">
        <f t="shared" si="159"/>
        <v>0.56035702904487594</v>
      </c>
      <c r="BF251" s="185">
        <f t="shared" ca="1" si="160"/>
        <v>-1.0486386763218152</v>
      </c>
      <c r="BG251" s="185">
        <f t="shared" si="130"/>
        <v>0.29264621014898334</v>
      </c>
      <c r="BH251" s="185">
        <f t="shared" si="131"/>
        <v>0.54096784576255852</v>
      </c>
      <c r="BI251" s="185">
        <f t="shared" ca="1" si="132"/>
        <v>-1.1115131616152227</v>
      </c>
      <c r="BJ251" s="185">
        <f t="shared" si="133"/>
        <v>4.5598434100138202E-4</v>
      </c>
      <c r="BK251" s="185">
        <f t="shared" si="134"/>
        <v>3.7594042835529748E-4</v>
      </c>
      <c r="BL251" s="185">
        <f t="shared" ca="1" si="135"/>
        <v>3.9532009009109227E-3</v>
      </c>
      <c r="BM251" s="185">
        <f t="shared" ca="1" si="136"/>
        <v>1.3054846739050447</v>
      </c>
      <c r="BN251" s="185">
        <f t="shared" ca="1" si="137"/>
        <v>0.27066072887695958</v>
      </c>
      <c r="BO251" s="185">
        <f t="shared" ca="1" si="138"/>
        <v>1.0948733392133123</v>
      </c>
      <c r="BP251" s="185">
        <f t="shared" si="162"/>
        <v>0</v>
      </c>
      <c r="BQ251" s="185">
        <f t="shared" si="162"/>
        <v>3.48</v>
      </c>
    </row>
    <row r="252" spans="1:69" x14ac:dyDescent="0.25">
      <c r="A252" s="179">
        <v>33451</v>
      </c>
      <c r="B252" s="180">
        <v>0</v>
      </c>
      <c r="C252" s="180">
        <v>3.34</v>
      </c>
      <c r="D252" s="180">
        <v>0.999074074074074</v>
      </c>
      <c r="E252" s="181">
        <f t="shared" si="139"/>
        <v>0.33199999999999996</v>
      </c>
      <c r="F252" s="182"/>
      <c r="G252" s="181">
        <f t="shared" si="142"/>
        <v>0.24040228869418892</v>
      </c>
      <c r="H252" s="181">
        <f t="shared" si="143"/>
        <v>0</v>
      </c>
      <c r="I252" s="181">
        <f t="shared" si="144"/>
        <v>3.34</v>
      </c>
      <c r="J252" s="186">
        <f t="shared" si="145"/>
        <v>0</v>
      </c>
      <c r="K252" s="186">
        <f t="shared" si="146"/>
        <v>1.4016975771980245</v>
      </c>
      <c r="L252" s="186">
        <f t="shared" si="147"/>
        <v>0.23602345217030371</v>
      </c>
      <c r="M252" s="186">
        <f t="shared" si="148"/>
        <v>2.2869067340569051E-3</v>
      </c>
      <c r="N252" s="186">
        <f t="shared" si="149"/>
        <v>0.2360163079825012</v>
      </c>
      <c r="O252" s="186">
        <f t="shared" si="150"/>
        <v>2.2869067340569051E-3</v>
      </c>
      <c r="P252" s="186">
        <f t="shared" si="151"/>
        <v>0.4037889732891613</v>
      </c>
      <c r="Q252" s="186">
        <f t="shared" si="152"/>
        <v>0.10127617037082146</v>
      </c>
      <c r="R252" s="186">
        <f t="shared" si="126"/>
        <v>2.1694375581913896E-3</v>
      </c>
      <c r="S252" s="186">
        <f t="shared" si="126"/>
        <v>1.1532542641395957E-3</v>
      </c>
      <c r="T252" s="186">
        <f t="shared" si="126"/>
        <v>0</v>
      </c>
      <c r="U252" s="186">
        <f t="shared" si="126"/>
        <v>0</v>
      </c>
      <c r="V252" s="186">
        <f t="shared" si="126"/>
        <v>0</v>
      </c>
      <c r="W252" s="186">
        <f t="shared" si="126"/>
        <v>0</v>
      </c>
      <c r="X252" s="186">
        <f t="shared" si="125"/>
        <v>0</v>
      </c>
      <c r="Y252" s="186">
        <f t="shared" si="125"/>
        <v>0</v>
      </c>
      <c r="Z252" s="186">
        <f t="shared" si="125"/>
        <v>0</v>
      </c>
      <c r="AA252" s="186">
        <f t="shared" si="161"/>
        <v>0</v>
      </c>
      <c r="AB252" s="181">
        <f t="shared" si="141"/>
        <v>2.4885511852594392E-4</v>
      </c>
      <c r="AC252" s="181">
        <f t="shared" si="141"/>
        <v>1.8100588818268355E-4</v>
      </c>
      <c r="AD252" s="181">
        <f t="shared" si="141"/>
        <v>2.6864698834555042E-5</v>
      </c>
      <c r="AE252" s="181">
        <f t="shared" si="140"/>
        <v>0</v>
      </c>
      <c r="AF252" s="181">
        <f t="shared" si="140"/>
        <v>0</v>
      </c>
      <c r="AG252" s="181">
        <f t="shared" si="140"/>
        <v>0</v>
      </c>
      <c r="AH252" s="181">
        <f t="shared" si="140"/>
        <v>0</v>
      </c>
      <c r="AI252" s="181">
        <f t="shared" si="140"/>
        <v>0</v>
      </c>
      <c r="AJ252" s="181">
        <f t="shared" si="127"/>
        <v>0</v>
      </c>
      <c r="AK252" s="181">
        <f t="shared" si="127"/>
        <v>0</v>
      </c>
      <c r="AL252" s="181">
        <f t="shared" si="127"/>
        <v>0</v>
      </c>
      <c r="AM252" s="181">
        <f t="shared" si="127"/>
        <v>0</v>
      </c>
      <c r="AN252" s="181">
        <f t="shared" si="127"/>
        <v>0</v>
      </c>
      <c r="AO252" s="181">
        <f t="shared" si="127"/>
        <v>0</v>
      </c>
      <c r="AP252" s="181">
        <f t="shared" si="127"/>
        <v>0</v>
      </c>
      <c r="AQ252" s="181">
        <f t="shared" si="127"/>
        <v>0</v>
      </c>
      <c r="AR252" s="181">
        <f t="shared" si="128"/>
        <v>0</v>
      </c>
      <c r="AS252" s="181">
        <f t="shared" si="128"/>
        <v>0</v>
      </c>
      <c r="AT252" s="181">
        <f t="shared" si="128"/>
        <v>0</v>
      </c>
      <c r="AU252" s="181">
        <f t="shared" si="153"/>
        <v>0</v>
      </c>
      <c r="AV252" s="181">
        <f t="shared" si="154"/>
        <v>0.40527467121841776</v>
      </c>
      <c r="AW252" s="181">
        <f t="shared" si="155"/>
        <v>0.18716787903418286</v>
      </c>
      <c r="AX252" s="181">
        <f t="shared" si="156"/>
        <v>0.402586544231961</v>
      </c>
      <c r="AY252" s="181">
        <f t="shared" si="129"/>
        <v>0.1015250254893474</v>
      </c>
      <c r="AZ252" s="181">
        <f t="shared" si="157"/>
        <v>0.28869290452353025</v>
      </c>
      <c r="BD252" s="185">
        <f t="shared" si="158"/>
        <v>0.33199999999999996</v>
      </c>
      <c r="BE252" s="185">
        <f t="shared" si="159"/>
        <v>0.57619441163551732</v>
      </c>
      <c r="BF252" s="185">
        <f t="shared" ca="1" si="160"/>
        <v>-0.99854674612289018</v>
      </c>
      <c r="BG252" s="185">
        <f t="shared" si="130"/>
        <v>0.28869290452353025</v>
      </c>
      <c r="BH252" s="185">
        <f t="shared" si="131"/>
        <v>0.53730150243930108</v>
      </c>
      <c r="BI252" s="185">
        <f t="shared" ca="1" si="132"/>
        <v>-1.1235998232653526</v>
      </c>
      <c r="BJ252" s="185">
        <f t="shared" si="133"/>
        <v>1.8755045186080637E-3</v>
      </c>
      <c r="BK252" s="185">
        <f t="shared" si="134"/>
        <v>1.5126583857451219E-3</v>
      </c>
      <c r="BL252" s="185">
        <f t="shared" ca="1" si="135"/>
        <v>1.563827210279865E-2</v>
      </c>
      <c r="BM252" s="185">
        <f t="shared" ca="1" si="136"/>
        <v>1.2646758629461412</v>
      </c>
      <c r="BN252" s="185">
        <f t="shared" ca="1" si="137"/>
        <v>0.25443273469297167</v>
      </c>
      <c r="BO252" s="185">
        <f t="shared" ca="1" si="138"/>
        <v>0.99255396073840252</v>
      </c>
      <c r="BP252" s="185">
        <f t="shared" si="162"/>
        <v>0</v>
      </c>
      <c r="BQ252" s="185">
        <f t="shared" si="162"/>
        <v>3.34</v>
      </c>
    </row>
    <row r="253" spans="1:69" x14ac:dyDescent="0.25">
      <c r="A253" s="179">
        <v>33452</v>
      </c>
      <c r="B253" s="180">
        <v>0</v>
      </c>
      <c r="C253" s="180">
        <v>3.31</v>
      </c>
      <c r="D253" s="180">
        <v>0.99004629629629626</v>
      </c>
      <c r="E253" s="181">
        <f t="shared" si="139"/>
        <v>0.32900000000000001</v>
      </c>
      <c r="F253" s="182"/>
      <c r="G253" s="181">
        <f t="shared" si="142"/>
        <v>0.2360163079825012</v>
      </c>
      <c r="H253" s="181">
        <f t="shared" si="143"/>
        <v>0</v>
      </c>
      <c r="I253" s="181">
        <f t="shared" si="144"/>
        <v>3.31</v>
      </c>
      <c r="J253" s="186">
        <f t="shared" si="145"/>
        <v>0</v>
      </c>
      <c r="K253" s="186">
        <f t="shared" si="146"/>
        <v>1.3671993808919793</v>
      </c>
      <c r="L253" s="186">
        <f t="shared" si="147"/>
        <v>0.23174524218209477</v>
      </c>
      <c r="M253" s="186">
        <f t="shared" si="148"/>
        <v>2.0870320298987956E-3</v>
      </c>
      <c r="N253" s="186">
        <f t="shared" si="149"/>
        <v>0.23173872239335597</v>
      </c>
      <c r="O253" s="186">
        <f t="shared" si="150"/>
        <v>2.0870320298987956E-3</v>
      </c>
      <c r="P253" s="186">
        <f t="shared" si="151"/>
        <v>0.402586544231961</v>
      </c>
      <c r="Q253" s="186">
        <f t="shared" si="152"/>
        <v>0.10022453996698334</v>
      </c>
      <c r="R253" s="186">
        <f t="shared" si="126"/>
        <v>1.9791227733481171E-3</v>
      </c>
      <c r="S253" s="186">
        <f t="shared" si="126"/>
        <v>1.0524603177003945E-3</v>
      </c>
      <c r="T253" s="186">
        <f t="shared" si="126"/>
        <v>0</v>
      </c>
      <c r="U253" s="186">
        <f t="shared" si="126"/>
        <v>0</v>
      </c>
      <c r="V253" s="186">
        <f t="shared" si="126"/>
        <v>0</v>
      </c>
      <c r="W253" s="186">
        <f t="shared" si="126"/>
        <v>0</v>
      </c>
      <c r="X253" s="186">
        <f t="shared" si="125"/>
        <v>0</v>
      </c>
      <c r="Y253" s="186">
        <f t="shared" si="125"/>
        <v>0</v>
      </c>
      <c r="Z253" s="186">
        <f t="shared" si="125"/>
        <v>0</v>
      </c>
      <c r="AA253" s="186">
        <f t="shared" si="161"/>
        <v>0</v>
      </c>
      <c r="AB253" s="181">
        <f t="shared" si="141"/>
        <v>2.2688747202760141E-4</v>
      </c>
      <c r="AC253" s="181">
        <f t="shared" si="141"/>
        <v>1.6516958272908561E-4</v>
      </c>
      <c r="AD253" s="181">
        <f t="shared" si="141"/>
        <v>2.4516735250431113E-5</v>
      </c>
      <c r="AE253" s="181">
        <f t="shared" si="140"/>
        <v>0</v>
      </c>
      <c r="AF253" s="181">
        <f t="shared" si="140"/>
        <v>0</v>
      </c>
      <c r="AG253" s="181">
        <f t="shared" si="140"/>
        <v>0</v>
      </c>
      <c r="AH253" s="181">
        <f t="shared" si="140"/>
        <v>0</v>
      </c>
      <c r="AI253" s="181">
        <f t="shared" si="140"/>
        <v>0</v>
      </c>
      <c r="AJ253" s="181">
        <f t="shared" si="127"/>
        <v>0</v>
      </c>
      <c r="AK253" s="181">
        <f t="shared" si="127"/>
        <v>0</v>
      </c>
      <c r="AL253" s="181">
        <f t="shared" si="127"/>
        <v>0</v>
      </c>
      <c r="AM253" s="181">
        <f t="shared" ref="AM253:AT300" si="163">AN252+$O253*0.1*AC$14</f>
        <v>0</v>
      </c>
      <c r="AN253" s="181">
        <f t="shared" si="163"/>
        <v>0</v>
      </c>
      <c r="AO253" s="181">
        <f t="shared" si="163"/>
        <v>0</v>
      </c>
      <c r="AP253" s="181">
        <f t="shared" si="163"/>
        <v>0</v>
      </c>
      <c r="AQ253" s="181">
        <f t="shared" si="163"/>
        <v>0</v>
      </c>
      <c r="AR253" s="181">
        <f t="shared" si="128"/>
        <v>0</v>
      </c>
      <c r="AS253" s="181">
        <f t="shared" si="128"/>
        <v>0</v>
      </c>
      <c r="AT253" s="181">
        <f t="shared" si="128"/>
        <v>0</v>
      </c>
      <c r="AU253" s="181">
        <f t="shared" si="153"/>
        <v>0</v>
      </c>
      <c r="AV253" s="181">
        <f t="shared" si="154"/>
        <v>0.40405440519904945</v>
      </c>
      <c r="AW253" s="181">
        <f t="shared" si="155"/>
        <v>0.18440344174943171</v>
      </c>
      <c r="AX253" s="181">
        <f t="shared" si="156"/>
        <v>0.40140598138445022</v>
      </c>
      <c r="AY253" s="181">
        <f t="shared" si="129"/>
        <v>0.10045142743901095</v>
      </c>
      <c r="AZ253" s="181">
        <f t="shared" si="157"/>
        <v>0.28485486918844266</v>
      </c>
      <c r="BD253" s="185">
        <f t="shared" si="158"/>
        <v>0.32900000000000001</v>
      </c>
      <c r="BE253" s="185">
        <f t="shared" si="159"/>
        <v>0.5735852159879995</v>
      </c>
      <c r="BF253" s="185">
        <f t="shared" ca="1" si="160"/>
        <v>-1.0067230844936137</v>
      </c>
      <c r="BG253" s="185">
        <f t="shared" si="130"/>
        <v>0.28485486918844266</v>
      </c>
      <c r="BH253" s="185">
        <f t="shared" si="131"/>
        <v>0.53371796783361403</v>
      </c>
      <c r="BI253" s="185">
        <f t="shared" ca="1" si="132"/>
        <v>-1.1354755006334623</v>
      </c>
      <c r="BJ253" s="185">
        <f t="shared" si="133"/>
        <v>1.9487925743695105E-3</v>
      </c>
      <c r="BK253" s="185">
        <f t="shared" si="134"/>
        <v>1.5893974754033517E-3</v>
      </c>
      <c r="BL253" s="185">
        <f t="shared" ca="1" si="135"/>
        <v>1.6577184661848734E-2</v>
      </c>
      <c r="BM253" s="185">
        <f t="shared" ca="1" si="136"/>
        <v>1.2714323314392917</v>
      </c>
      <c r="BN253" s="185">
        <f t="shared" ca="1" si="137"/>
        <v>0.25707176834875395</v>
      </c>
      <c r="BO253" s="185">
        <f t="shared" ca="1" si="138"/>
        <v>1.0089124948973642</v>
      </c>
      <c r="BP253" s="185">
        <f t="shared" si="162"/>
        <v>0</v>
      </c>
      <c r="BQ253" s="185">
        <f t="shared" si="162"/>
        <v>3.31</v>
      </c>
    </row>
    <row r="254" spans="1:69" x14ac:dyDescent="0.25">
      <c r="A254" s="179">
        <v>33453</v>
      </c>
      <c r="B254" s="180">
        <v>3</v>
      </c>
      <c r="C254" s="180">
        <v>3.28</v>
      </c>
      <c r="D254" s="180">
        <v>0.91481481481481475</v>
      </c>
      <c r="E254" s="181">
        <f t="shared" si="139"/>
        <v>0.30400000000000005</v>
      </c>
      <c r="F254" s="182"/>
      <c r="G254" s="181">
        <f t="shared" si="142"/>
        <v>0.23173872239335597</v>
      </c>
      <c r="H254" s="181">
        <f t="shared" si="143"/>
        <v>0</v>
      </c>
      <c r="I254" s="181">
        <f t="shared" si="144"/>
        <v>0.2799999999999998</v>
      </c>
      <c r="J254" s="186">
        <f t="shared" si="145"/>
        <v>0</v>
      </c>
      <c r="K254" s="186">
        <f t="shared" si="146"/>
        <v>0.1146598096032391</v>
      </c>
      <c r="L254" s="186">
        <f t="shared" si="147"/>
        <v>0.23138053060485617</v>
      </c>
      <c r="M254" s="186">
        <f t="shared" si="148"/>
        <v>2.0706621072505049E-3</v>
      </c>
      <c r="N254" s="186">
        <f t="shared" si="149"/>
        <v>0.23137406195497665</v>
      </c>
      <c r="O254" s="186">
        <f t="shared" si="150"/>
        <v>2.0706621072505049E-3</v>
      </c>
      <c r="P254" s="186">
        <f t="shared" si="151"/>
        <v>0.40140598138445022</v>
      </c>
      <c r="Q254" s="186">
        <f t="shared" si="152"/>
        <v>9.9199644768165993E-2</v>
      </c>
      <c r="R254" s="186">
        <f t="shared" si="126"/>
        <v>1.8718510137178753E-3</v>
      </c>
      <c r="S254" s="186">
        <f t="shared" si="126"/>
        <v>1.0442052005079736E-3</v>
      </c>
      <c r="T254" s="186">
        <f t="shared" si="126"/>
        <v>0</v>
      </c>
      <c r="U254" s="186">
        <f t="shared" si="126"/>
        <v>0</v>
      </c>
      <c r="V254" s="186">
        <f t="shared" si="126"/>
        <v>0</v>
      </c>
      <c r="W254" s="186">
        <f t="shared" si="126"/>
        <v>0</v>
      </c>
      <c r="X254" s="186">
        <f t="shared" si="125"/>
        <v>0</v>
      </c>
      <c r="Y254" s="186">
        <f t="shared" si="125"/>
        <v>0</v>
      </c>
      <c r="Z254" s="186">
        <f t="shared" si="125"/>
        <v>0</v>
      </c>
      <c r="AA254" s="186">
        <f t="shared" si="161"/>
        <v>0</v>
      </c>
      <c r="AB254" s="181">
        <f t="shared" si="141"/>
        <v>2.1069128806339011E-4</v>
      </c>
      <c r="AC254" s="181">
        <f t="shared" si="141"/>
        <v>1.6173680577420376E-4</v>
      </c>
      <c r="AD254" s="181">
        <f t="shared" si="141"/>
        <v>2.4324434866973346E-5</v>
      </c>
      <c r="AE254" s="181">
        <f t="shared" si="140"/>
        <v>0</v>
      </c>
      <c r="AF254" s="181">
        <f t="shared" si="140"/>
        <v>0</v>
      </c>
      <c r="AG254" s="181">
        <f t="shared" si="140"/>
        <v>0</v>
      </c>
      <c r="AH254" s="181">
        <f t="shared" si="140"/>
        <v>0</v>
      </c>
      <c r="AI254" s="181">
        <f t="shared" si="140"/>
        <v>0</v>
      </c>
      <c r="AJ254" s="181">
        <f t="shared" si="140"/>
        <v>0</v>
      </c>
      <c r="AK254" s="181">
        <f t="shared" si="140"/>
        <v>0</v>
      </c>
      <c r="AL254" s="181">
        <f t="shared" si="140"/>
        <v>0</v>
      </c>
      <c r="AM254" s="181">
        <f t="shared" si="163"/>
        <v>0</v>
      </c>
      <c r="AN254" s="181">
        <f t="shared" si="163"/>
        <v>0</v>
      </c>
      <c r="AO254" s="181">
        <f t="shared" si="163"/>
        <v>0</v>
      </c>
      <c r="AP254" s="181">
        <f t="shared" si="163"/>
        <v>0</v>
      </c>
      <c r="AQ254" s="181">
        <f t="shared" si="163"/>
        <v>0</v>
      </c>
      <c r="AR254" s="181">
        <f t="shared" si="128"/>
        <v>0</v>
      </c>
      <c r="AS254" s="181">
        <f t="shared" si="128"/>
        <v>0</v>
      </c>
      <c r="AT254" s="181">
        <f t="shared" si="128"/>
        <v>0</v>
      </c>
      <c r="AU254" s="181">
        <f t="shared" si="153"/>
        <v>0</v>
      </c>
      <c r="AV254" s="181">
        <f t="shared" si="154"/>
        <v>0.40285758203716271</v>
      </c>
      <c r="AW254" s="181">
        <f t="shared" si="155"/>
        <v>0.18172342289243329</v>
      </c>
      <c r="AX254" s="181">
        <f t="shared" si="156"/>
        <v>0.40024764896708054</v>
      </c>
      <c r="AY254" s="181">
        <f t="shared" si="129"/>
        <v>9.9410336056229384E-2</v>
      </c>
      <c r="AZ254" s="181">
        <f t="shared" si="157"/>
        <v>0.28113375894866266</v>
      </c>
      <c r="BD254" s="185">
        <f t="shared" si="158"/>
        <v>0.30400000000000005</v>
      </c>
      <c r="BE254" s="185">
        <f t="shared" si="159"/>
        <v>0.55136195008360889</v>
      </c>
      <c r="BF254" s="185">
        <f t="shared" ca="1" si="160"/>
        <v>-1.0775914270889864</v>
      </c>
      <c r="BG254" s="185">
        <f t="shared" si="130"/>
        <v>0.28113375894866266</v>
      </c>
      <c r="BH254" s="185">
        <f t="shared" si="131"/>
        <v>0.53022048144961609</v>
      </c>
      <c r="BI254" s="185">
        <f t="shared" ca="1" si="132"/>
        <v>-1.1471256264965992</v>
      </c>
      <c r="BJ254" s="185">
        <f t="shared" si="133"/>
        <v>5.228649798178672E-4</v>
      </c>
      <c r="BK254" s="185">
        <f t="shared" si="134"/>
        <v>4.4696169600210134E-4</v>
      </c>
      <c r="BL254" s="185">
        <f t="shared" ca="1" si="135"/>
        <v>4.835004887257667E-3</v>
      </c>
      <c r="BM254" s="185">
        <f t="shared" ca="1" si="136"/>
        <v>1.3284362355488804</v>
      </c>
      <c r="BN254" s="185">
        <f t="shared" ca="1" si="137"/>
        <v>0.28010103150327215</v>
      </c>
      <c r="BO254" s="185">
        <f t="shared" ca="1" si="138"/>
        <v>1.1563017147351486</v>
      </c>
      <c r="BP254" s="185">
        <f t="shared" si="162"/>
        <v>3</v>
      </c>
      <c r="BQ254" s="185">
        <f t="shared" si="162"/>
        <v>3.28</v>
      </c>
    </row>
    <row r="255" spans="1:69" x14ac:dyDescent="0.25">
      <c r="A255" s="179">
        <v>33454</v>
      </c>
      <c r="B255" s="180">
        <v>0</v>
      </c>
      <c r="C255" s="180">
        <v>3.25</v>
      </c>
      <c r="D255" s="180">
        <v>0.8696759259259258</v>
      </c>
      <c r="E255" s="181">
        <f t="shared" si="139"/>
        <v>0.28899999999999998</v>
      </c>
      <c r="F255" s="182"/>
      <c r="G255" s="181">
        <f t="shared" si="142"/>
        <v>0.23137406195497665</v>
      </c>
      <c r="H255" s="181">
        <f t="shared" si="143"/>
        <v>0</v>
      </c>
      <c r="I255" s="181">
        <f t="shared" si="144"/>
        <v>3.25</v>
      </c>
      <c r="J255" s="186">
        <f t="shared" si="145"/>
        <v>0</v>
      </c>
      <c r="K255" s="186">
        <f t="shared" si="146"/>
        <v>1.3196028645632942</v>
      </c>
      <c r="L255" s="186">
        <f t="shared" si="147"/>
        <v>0.22725168540644605</v>
      </c>
      <c r="M255" s="186">
        <f t="shared" si="148"/>
        <v>1.8923995937041114E-3</v>
      </c>
      <c r="N255" s="186">
        <f t="shared" si="149"/>
        <v>0.22724577364017529</v>
      </c>
      <c r="O255" s="186">
        <f t="shared" si="150"/>
        <v>1.8923995937041114E-3</v>
      </c>
      <c r="P255" s="186">
        <f t="shared" si="151"/>
        <v>0.40024764896708054</v>
      </c>
      <c r="Q255" s="186">
        <f t="shared" si="152"/>
        <v>9.8201346264980616E-2</v>
      </c>
      <c r="R255" s="186">
        <f t="shared" si="126"/>
        <v>1.7930548630380751E-3</v>
      </c>
      <c r="S255" s="186">
        <f t="shared" si="126"/>
        <v>9.543099718035985E-4</v>
      </c>
      <c r="T255" s="186">
        <f t="shared" si="126"/>
        <v>0</v>
      </c>
      <c r="U255" s="186">
        <f t="shared" si="126"/>
        <v>0</v>
      </c>
      <c r="V255" s="186">
        <f t="shared" si="126"/>
        <v>0</v>
      </c>
      <c r="W255" s="186">
        <f t="shared" si="126"/>
        <v>0</v>
      </c>
      <c r="X255" s="186">
        <f t="shared" si="125"/>
        <v>0</v>
      </c>
      <c r="Y255" s="186">
        <f t="shared" si="125"/>
        <v>0</v>
      </c>
      <c r="Z255" s="186">
        <f t="shared" si="125"/>
        <v>0</v>
      </c>
      <c r="AA255" s="186">
        <f t="shared" si="161"/>
        <v>0</v>
      </c>
      <c r="AB255" s="181">
        <f t="shared" si="141"/>
        <v>2.0333956480365385E-4</v>
      </c>
      <c r="AC255" s="181">
        <f t="shared" si="141"/>
        <v>1.4973128169049608E-4</v>
      </c>
      <c r="AD255" s="181">
        <f t="shared" si="141"/>
        <v>2.223035351743831E-5</v>
      </c>
      <c r="AE255" s="181">
        <f t="shared" si="140"/>
        <v>0</v>
      </c>
      <c r="AF255" s="181">
        <f t="shared" si="140"/>
        <v>0</v>
      </c>
      <c r="AG255" s="181">
        <f t="shared" si="140"/>
        <v>0</v>
      </c>
      <c r="AH255" s="181">
        <f t="shared" si="140"/>
        <v>0</v>
      </c>
      <c r="AI255" s="181">
        <f t="shared" si="140"/>
        <v>0</v>
      </c>
      <c r="AJ255" s="181">
        <f t="shared" si="140"/>
        <v>0</v>
      </c>
      <c r="AK255" s="181">
        <f t="shared" si="140"/>
        <v>0</v>
      </c>
      <c r="AL255" s="181">
        <f t="shared" si="140"/>
        <v>0</v>
      </c>
      <c r="AM255" s="181">
        <f t="shared" si="163"/>
        <v>0</v>
      </c>
      <c r="AN255" s="181">
        <f t="shared" si="163"/>
        <v>0</v>
      </c>
      <c r="AO255" s="181">
        <f t="shared" si="163"/>
        <v>0</v>
      </c>
      <c r="AP255" s="181">
        <f t="shared" si="163"/>
        <v>0</v>
      </c>
      <c r="AQ255" s="181">
        <f t="shared" si="163"/>
        <v>0</v>
      </c>
      <c r="AR255" s="181">
        <f t="shared" si="128"/>
        <v>0</v>
      </c>
      <c r="AS255" s="181">
        <f t="shared" si="128"/>
        <v>0</v>
      </c>
      <c r="AT255" s="181">
        <f t="shared" si="128"/>
        <v>0</v>
      </c>
      <c r="AU255" s="181">
        <f t="shared" si="153"/>
        <v>0</v>
      </c>
      <c r="AV255" s="181">
        <f t="shared" si="154"/>
        <v>0.40168378026030166</v>
      </c>
      <c r="AW255" s="181">
        <f t="shared" si="155"/>
        <v>0.17912482653341191</v>
      </c>
      <c r="AX255" s="181">
        <f t="shared" si="156"/>
        <v>0.39911116853529027</v>
      </c>
      <c r="AY255" s="181">
        <f t="shared" si="129"/>
        <v>9.8404685829784275E-2</v>
      </c>
      <c r="AZ255" s="181">
        <f t="shared" si="157"/>
        <v>0.27752951236319617</v>
      </c>
      <c r="BD255" s="185">
        <f t="shared" si="158"/>
        <v>0.28899999999999998</v>
      </c>
      <c r="BE255" s="185">
        <f t="shared" si="159"/>
        <v>0.53758720222862444</v>
      </c>
      <c r="BF255" s="185">
        <f t="shared" ca="1" si="160"/>
        <v>-1.1226556719849285</v>
      </c>
      <c r="BG255" s="185">
        <f t="shared" si="130"/>
        <v>0.27752951236319617</v>
      </c>
      <c r="BH255" s="185">
        <f t="shared" si="131"/>
        <v>0.52681069879340547</v>
      </c>
      <c r="BI255" s="185">
        <f t="shared" ca="1" si="132"/>
        <v>-1.1585407662668221</v>
      </c>
      <c r="BJ255" s="185">
        <f t="shared" si="133"/>
        <v>1.3157208662606894E-4</v>
      </c>
      <c r="BK255" s="185">
        <f t="shared" si="134"/>
        <v>1.1613302628928614E-4</v>
      </c>
      <c r="BL255" s="185">
        <f t="shared" ca="1" si="135"/>
        <v>1.2877399916203906E-3</v>
      </c>
      <c r="BM255" s="185">
        <f t="shared" ca="1" si="136"/>
        <v>1.3632385780146341</v>
      </c>
      <c r="BN255" s="185">
        <f t="shared" ca="1" si="137"/>
        <v>0.29487122785787151</v>
      </c>
      <c r="BO255" s="185">
        <f t="shared" ca="1" si="138"/>
        <v>1.2552489913135789</v>
      </c>
      <c r="BP255" s="185">
        <f t="shared" si="162"/>
        <v>0</v>
      </c>
      <c r="BQ255" s="185">
        <f t="shared" si="162"/>
        <v>3.25</v>
      </c>
    </row>
    <row r="256" spans="1:69" x14ac:dyDescent="0.25">
      <c r="A256" s="179">
        <v>33455</v>
      </c>
      <c r="B256" s="180">
        <v>0</v>
      </c>
      <c r="C256" s="180">
        <v>3.23</v>
      </c>
      <c r="D256" s="180">
        <v>0.905787037037037</v>
      </c>
      <c r="E256" s="181">
        <f t="shared" si="139"/>
        <v>0.30100000000000005</v>
      </c>
      <c r="F256" s="182"/>
      <c r="G256" s="181">
        <f t="shared" si="142"/>
        <v>0.22724577364017529</v>
      </c>
      <c r="H256" s="181">
        <f t="shared" si="143"/>
        <v>0</v>
      </c>
      <c r="I256" s="181">
        <f t="shared" si="144"/>
        <v>3.23</v>
      </c>
      <c r="J256" s="186">
        <f t="shared" si="145"/>
        <v>0</v>
      </c>
      <c r="K256" s="186">
        <f t="shared" si="146"/>
        <v>1.2910974390594525</v>
      </c>
      <c r="L256" s="186">
        <f t="shared" si="147"/>
        <v>0.22321244668433546</v>
      </c>
      <c r="M256" s="186">
        <f t="shared" si="148"/>
        <v>1.730100280639029E-3</v>
      </c>
      <c r="N256" s="186">
        <f t="shared" si="149"/>
        <v>0.22320704193339483</v>
      </c>
      <c r="O256" s="186">
        <f t="shared" si="150"/>
        <v>1.730100280639029E-3</v>
      </c>
      <c r="P256" s="186">
        <f t="shared" si="151"/>
        <v>0.39911116853529027</v>
      </c>
      <c r="Q256" s="186">
        <f t="shared" si="152"/>
        <v>9.7228875242645729E-2</v>
      </c>
      <c r="R256" s="186">
        <f t="shared" si="126"/>
        <v>1.6389354682421397E-3</v>
      </c>
      <c r="S256" s="186">
        <f t="shared" si="126"/>
        <v>8.7246475613658476E-4</v>
      </c>
      <c r="T256" s="186">
        <f t="shared" si="126"/>
        <v>0</v>
      </c>
      <c r="U256" s="186">
        <f t="shared" ref="U256:Z308" si="164">V255+$O256*0.9*U$13</f>
        <v>0</v>
      </c>
      <c r="V256" s="186">
        <f t="shared" si="164"/>
        <v>0</v>
      </c>
      <c r="W256" s="186">
        <f t="shared" si="164"/>
        <v>0</v>
      </c>
      <c r="X256" s="186">
        <f t="shared" si="125"/>
        <v>0</v>
      </c>
      <c r="Y256" s="186">
        <f t="shared" si="125"/>
        <v>0</v>
      </c>
      <c r="Z256" s="186">
        <f t="shared" si="125"/>
        <v>0</v>
      </c>
      <c r="AA256" s="186">
        <f t="shared" si="161"/>
        <v>0</v>
      </c>
      <c r="AB256" s="181">
        <f t="shared" si="141"/>
        <v>1.8776603149263726E-4</v>
      </c>
      <c r="AC256" s="181">
        <f t="shared" si="141"/>
        <v>1.3688183706523941E-4</v>
      </c>
      <c r="AD256" s="181">
        <f t="shared" si="141"/>
        <v>2.0323794713960619E-5</v>
      </c>
      <c r="AE256" s="181">
        <f t="shared" si="140"/>
        <v>0</v>
      </c>
      <c r="AF256" s="181">
        <f t="shared" si="140"/>
        <v>0</v>
      </c>
      <c r="AG256" s="181">
        <f t="shared" si="140"/>
        <v>0</v>
      </c>
      <c r="AH256" s="181">
        <f t="shared" si="140"/>
        <v>0</v>
      </c>
      <c r="AI256" s="181">
        <f t="shared" si="140"/>
        <v>0</v>
      </c>
      <c r="AJ256" s="181">
        <f t="shared" si="140"/>
        <v>0</v>
      </c>
      <c r="AK256" s="181">
        <f t="shared" si="140"/>
        <v>0</v>
      </c>
      <c r="AL256" s="181">
        <f t="shared" si="140"/>
        <v>0</v>
      </c>
      <c r="AM256" s="181">
        <f t="shared" si="163"/>
        <v>0</v>
      </c>
      <c r="AN256" s="181">
        <f t="shared" si="163"/>
        <v>0</v>
      </c>
      <c r="AO256" s="181">
        <f t="shared" si="163"/>
        <v>0</v>
      </c>
      <c r="AP256" s="181">
        <f t="shared" si="163"/>
        <v>0</v>
      </c>
      <c r="AQ256" s="181">
        <f t="shared" si="163"/>
        <v>0</v>
      </c>
      <c r="AR256" s="181">
        <f t="shared" si="128"/>
        <v>0</v>
      </c>
      <c r="AS256" s="181">
        <f t="shared" si="128"/>
        <v>0</v>
      </c>
      <c r="AT256" s="181">
        <f t="shared" si="128"/>
        <v>0</v>
      </c>
      <c r="AU256" s="181">
        <f t="shared" si="153"/>
        <v>0</v>
      </c>
      <c r="AV256" s="181">
        <f t="shared" si="154"/>
        <v>0.40053111960507454</v>
      </c>
      <c r="AW256" s="181">
        <f t="shared" si="155"/>
        <v>0.17660158789564923</v>
      </c>
      <c r="AX256" s="181">
        <f t="shared" si="156"/>
        <v>0.39799474692872061</v>
      </c>
      <c r="AY256" s="181">
        <f t="shared" si="129"/>
        <v>9.7416641274138363E-2</v>
      </c>
      <c r="AZ256" s="181">
        <f t="shared" si="157"/>
        <v>0.27401822916978757</v>
      </c>
      <c r="BD256" s="185">
        <f t="shared" si="158"/>
        <v>0.30100000000000005</v>
      </c>
      <c r="BE256" s="185">
        <f t="shared" si="159"/>
        <v>0.54863466897380819</v>
      </c>
      <c r="BF256" s="185">
        <f t="shared" ca="1" si="160"/>
        <v>-1.0864432761930709</v>
      </c>
      <c r="BG256" s="185">
        <f t="shared" si="130"/>
        <v>0.27401822916978757</v>
      </c>
      <c r="BH256" s="185">
        <f t="shared" si="131"/>
        <v>0.52346750536187781</v>
      </c>
      <c r="BI256" s="185">
        <f t="shared" ca="1" si="132"/>
        <v>-1.1697882087650791</v>
      </c>
      <c r="BJ256" s="185">
        <f t="shared" si="133"/>
        <v>7.2801595713410455E-4</v>
      </c>
      <c r="BK256" s="185">
        <f t="shared" si="134"/>
        <v>6.33386124269673E-4</v>
      </c>
      <c r="BL256" s="185">
        <f t="shared" ca="1" si="135"/>
        <v>6.9463777854325845E-3</v>
      </c>
      <c r="BM256" s="185">
        <f t="shared" ca="1" si="136"/>
        <v>1.3353607040420308</v>
      </c>
      <c r="BN256" s="185">
        <f t="shared" ca="1" si="137"/>
        <v>0.2829952732714493</v>
      </c>
      <c r="BO256" s="185">
        <f t="shared" ca="1" si="138"/>
        <v>1.1754171169833911</v>
      </c>
      <c r="BP256" s="185">
        <f t="shared" si="162"/>
        <v>0</v>
      </c>
      <c r="BQ256" s="185">
        <f t="shared" si="162"/>
        <v>3.23</v>
      </c>
    </row>
    <row r="257" spans="1:69" x14ac:dyDescent="0.25">
      <c r="A257" s="179">
        <v>33456</v>
      </c>
      <c r="B257" s="180">
        <v>0</v>
      </c>
      <c r="C257" s="180">
        <v>3.21</v>
      </c>
      <c r="D257" s="180">
        <v>0.91481481481481475</v>
      </c>
      <c r="E257" s="181">
        <f t="shared" si="139"/>
        <v>0.30400000000000005</v>
      </c>
      <c r="F257" s="182"/>
      <c r="G257" s="181">
        <f t="shared" si="142"/>
        <v>0.22320704193339483</v>
      </c>
      <c r="H257" s="181">
        <f t="shared" si="143"/>
        <v>0</v>
      </c>
      <c r="I257" s="181">
        <f t="shared" si="144"/>
        <v>3.21</v>
      </c>
      <c r="J257" s="186">
        <f t="shared" si="145"/>
        <v>0</v>
      </c>
      <c r="K257" s="186">
        <f t="shared" si="146"/>
        <v>1.2631805655842312</v>
      </c>
      <c r="L257" s="186">
        <f t="shared" si="147"/>
        <v>0.21926092596171776</v>
      </c>
      <c r="M257" s="186">
        <f t="shared" si="148"/>
        <v>1.5822943198117632E-3</v>
      </c>
      <c r="N257" s="186">
        <f t="shared" si="149"/>
        <v>0.21925598294956461</v>
      </c>
      <c r="O257" s="186">
        <f t="shared" si="150"/>
        <v>1.5822943198117632E-3</v>
      </c>
      <c r="P257" s="186">
        <f t="shared" si="151"/>
        <v>0.39799474692872061</v>
      </c>
      <c r="Q257" s="186">
        <f t="shared" si="152"/>
        <v>9.628028516170932E-2</v>
      </c>
      <c r="R257" s="186">
        <f t="shared" ref="R257:W320" si="165">S256+$O257*0.9*R$13</f>
        <v>1.4986013138469233E-3</v>
      </c>
      <c r="S257" s="186">
        <f t="shared" si="165"/>
        <v>7.9792833012024824E-4</v>
      </c>
      <c r="T257" s="186">
        <f t="shared" si="165"/>
        <v>0</v>
      </c>
      <c r="U257" s="186">
        <f t="shared" si="164"/>
        <v>0</v>
      </c>
      <c r="V257" s="186">
        <f t="shared" si="164"/>
        <v>0</v>
      </c>
      <c r="W257" s="186">
        <f t="shared" si="164"/>
        <v>0</v>
      </c>
      <c r="X257" s="186">
        <f t="shared" si="125"/>
        <v>0</v>
      </c>
      <c r="Y257" s="186">
        <f t="shared" si="125"/>
        <v>0</v>
      </c>
      <c r="Z257" s="186">
        <f t="shared" si="125"/>
        <v>0</v>
      </c>
      <c r="AA257" s="186">
        <f t="shared" si="161"/>
        <v>0</v>
      </c>
      <c r="AB257" s="181">
        <f t="shared" si="141"/>
        <v>1.7166720138248043E-4</v>
      </c>
      <c r="AC257" s="181">
        <f t="shared" si="141"/>
        <v>1.25180370489251E-4</v>
      </c>
      <c r="AD257" s="181">
        <f t="shared" si="141"/>
        <v>1.8587491888644908E-5</v>
      </c>
      <c r="AE257" s="181">
        <f t="shared" si="140"/>
        <v>0</v>
      </c>
      <c r="AF257" s="181">
        <f t="shared" si="140"/>
        <v>0</v>
      </c>
      <c r="AG257" s="181">
        <f t="shared" si="140"/>
        <v>0</v>
      </c>
      <c r="AH257" s="181">
        <f t="shared" si="140"/>
        <v>0</v>
      </c>
      <c r="AI257" s="181">
        <f t="shared" si="140"/>
        <v>0</v>
      </c>
      <c r="AJ257" s="181">
        <f t="shared" si="140"/>
        <v>0</v>
      </c>
      <c r="AK257" s="181">
        <f t="shared" si="140"/>
        <v>0</v>
      </c>
      <c r="AL257" s="181">
        <f t="shared" si="140"/>
        <v>0</v>
      </c>
      <c r="AM257" s="181">
        <f t="shared" si="163"/>
        <v>0</v>
      </c>
      <c r="AN257" s="181">
        <f t="shared" si="163"/>
        <v>0</v>
      </c>
      <c r="AO257" s="181">
        <f t="shared" si="163"/>
        <v>0</v>
      </c>
      <c r="AP257" s="181">
        <f t="shared" si="163"/>
        <v>0</v>
      </c>
      <c r="AQ257" s="181">
        <f t="shared" si="163"/>
        <v>0</v>
      </c>
      <c r="AR257" s="181">
        <f t="shared" si="128"/>
        <v>0</v>
      </c>
      <c r="AS257" s="181">
        <f t="shared" si="128"/>
        <v>0</v>
      </c>
      <c r="AT257" s="181">
        <f t="shared" si="128"/>
        <v>0</v>
      </c>
      <c r="AU257" s="181">
        <f t="shared" si="153"/>
        <v>0</v>
      </c>
      <c r="AV257" s="181">
        <f t="shared" si="154"/>
        <v>0.39939905874117981</v>
      </c>
      <c r="AW257" s="181">
        <f t="shared" si="155"/>
        <v>0.17415076613485053</v>
      </c>
      <c r="AX257" s="181">
        <f t="shared" si="156"/>
        <v>0.39689788505382012</v>
      </c>
      <c r="AY257" s="181">
        <f t="shared" si="129"/>
        <v>9.64519523630918E-2</v>
      </c>
      <c r="AZ257" s="181">
        <f t="shared" si="157"/>
        <v>0.27060271849794232</v>
      </c>
      <c r="BD257" s="185">
        <f t="shared" si="158"/>
        <v>0.30400000000000005</v>
      </c>
      <c r="BE257" s="185">
        <f t="shared" si="159"/>
        <v>0.55136195008360889</v>
      </c>
      <c r="BF257" s="185">
        <f t="shared" ca="1" si="160"/>
        <v>-1.0775914270889864</v>
      </c>
      <c r="BG257" s="185">
        <f t="shared" si="130"/>
        <v>0.27060271849794232</v>
      </c>
      <c r="BH257" s="185">
        <f t="shared" si="131"/>
        <v>0.52019488511320666</v>
      </c>
      <c r="BI257" s="185">
        <f t="shared" ca="1" si="132"/>
        <v>-1.180851602819764</v>
      </c>
      <c r="BJ257" s="185">
        <f t="shared" si="133"/>
        <v>1.1153784117276873E-3</v>
      </c>
      <c r="BK257" s="185">
        <f t="shared" si="134"/>
        <v>9.7138593886927341E-4</v>
      </c>
      <c r="BL257" s="185">
        <f t="shared" ca="1" si="135"/>
        <v>1.0662663891951075E-2</v>
      </c>
      <c r="BM257" s="185">
        <f t="shared" ca="1" si="136"/>
        <v>1.3284362355488804</v>
      </c>
      <c r="BN257" s="185">
        <f t="shared" ca="1" si="137"/>
        <v>0.28010103150327215</v>
      </c>
      <c r="BO257" s="185">
        <f t="shared" ca="1" si="138"/>
        <v>1.1563017147351486</v>
      </c>
      <c r="BP257" s="185">
        <f t="shared" si="162"/>
        <v>0</v>
      </c>
      <c r="BQ257" s="185">
        <f t="shared" si="162"/>
        <v>3.21</v>
      </c>
    </row>
    <row r="258" spans="1:69" x14ac:dyDescent="0.25">
      <c r="A258" s="179">
        <v>33457</v>
      </c>
      <c r="B258" s="180">
        <v>3</v>
      </c>
      <c r="C258" s="180">
        <v>3.19</v>
      </c>
      <c r="D258" s="180">
        <v>0.93888888888888888</v>
      </c>
      <c r="E258" s="181">
        <f t="shared" si="139"/>
        <v>0.312</v>
      </c>
      <c r="F258" s="182"/>
      <c r="G258" s="181">
        <f t="shared" si="142"/>
        <v>0.21925598294956461</v>
      </c>
      <c r="H258" s="181">
        <f t="shared" si="143"/>
        <v>0</v>
      </c>
      <c r="I258" s="181">
        <f t="shared" si="144"/>
        <v>0.18999999999999995</v>
      </c>
      <c r="J258" s="186">
        <f t="shared" si="145"/>
        <v>0</v>
      </c>
      <c r="K258" s="186">
        <f t="shared" si="146"/>
        <v>7.4148997974028644E-2</v>
      </c>
      <c r="L258" s="186">
        <f t="shared" si="147"/>
        <v>0.21902434500867068</v>
      </c>
      <c r="M258" s="186">
        <f t="shared" si="148"/>
        <v>1.5737766829815377E-3</v>
      </c>
      <c r="N258" s="186">
        <f t="shared" si="149"/>
        <v>0.21901942860520965</v>
      </c>
      <c r="O258" s="186">
        <f t="shared" si="150"/>
        <v>1.5737766829815377E-3</v>
      </c>
      <c r="P258" s="186">
        <f t="shared" si="151"/>
        <v>0.39689788505382012</v>
      </c>
      <c r="Q258" s="186">
        <f t="shared" si="152"/>
        <v>9.5354770357069532E-2</v>
      </c>
      <c r="R258" s="186">
        <f t="shared" si="165"/>
        <v>1.4206943367656379E-3</v>
      </c>
      <c r="S258" s="186">
        <f t="shared" si="165"/>
        <v>7.9363300803799418E-4</v>
      </c>
      <c r="T258" s="186">
        <f t="shared" si="165"/>
        <v>0</v>
      </c>
      <c r="U258" s="186">
        <f t="shared" si="164"/>
        <v>0</v>
      </c>
      <c r="V258" s="186">
        <f t="shared" si="164"/>
        <v>0</v>
      </c>
      <c r="W258" s="186">
        <f t="shared" si="164"/>
        <v>0</v>
      </c>
      <c r="X258" s="186">
        <f t="shared" si="125"/>
        <v>0</v>
      </c>
      <c r="Y258" s="186">
        <f t="shared" si="125"/>
        <v>0</v>
      </c>
      <c r="Z258" s="186">
        <f t="shared" si="125"/>
        <v>0</v>
      </c>
      <c r="AA258" s="186">
        <f t="shared" si="161"/>
        <v>0</v>
      </c>
      <c r="AB258" s="181">
        <f t="shared" si="141"/>
        <v>1.5977848196955044E-4</v>
      </c>
      <c r="AC258" s="181">
        <f t="shared" si="141"/>
        <v>1.2287961500773086E-4</v>
      </c>
      <c r="AD258" s="181">
        <f t="shared" si="141"/>
        <v>1.8487433698768404E-5</v>
      </c>
      <c r="AE258" s="181">
        <f t="shared" si="140"/>
        <v>0</v>
      </c>
      <c r="AF258" s="181">
        <f t="shared" si="140"/>
        <v>0</v>
      </c>
      <c r="AG258" s="181">
        <f t="shared" si="140"/>
        <v>0</v>
      </c>
      <c r="AH258" s="181">
        <f t="shared" si="140"/>
        <v>0</v>
      </c>
      <c r="AI258" s="181">
        <f t="shared" si="140"/>
        <v>0</v>
      </c>
      <c r="AJ258" s="181">
        <f t="shared" si="140"/>
        <v>0</v>
      </c>
      <c r="AK258" s="181">
        <f t="shared" si="140"/>
        <v>0</v>
      </c>
      <c r="AL258" s="181">
        <f t="shared" si="140"/>
        <v>0</v>
      </c>
      <c r="AM258" s="181">
        <f t="shared" si="163"/>
        <v>0</v>
      </c>
      <c r="AN258" s="181">
        <f t="shared" si="163"/>
        <v>0</v>
      </c>
      <c r="AO258" s="181">
        <f t="shared" si="163"/>
        <v>0</v>
      </c>
      <c r="AP258" s="181">
        <f t="shared" si="163"/>
        <v>0</v>
      </c>
      <c r="AQ258" s="181">
        <f t="shared" si="163"/>
        <v>0</v>
      </c>
      <c r="AR258" s="181">
        <f t="shared" si="128"/>
        <v>0</v>
      </c>
      <c r="AS258" s="181">
        <f t="shared" si="128"/>
        <v>0</v>
      </c>
      <c r="AT258" s="181">
        <f t="shared" si="128"/>
        <v>0</v>
      </c>
      <c r="AU258" s="181">
        <f t="shared" si="153"/>
        <v>0</v>
      </c>
      <c r="AV258" s="181">
        <f t="shared" si="154"/>
        <v>0.39828778560520095</v>
      </c>
      <c r="AW258" s="181">
        <f t="shared" si="155"/>
        <v>0.17177107729852867</v>
      </c>
      <c r="AX258" s="181">
        <f t="shared" si="156"/>
        <v>0.39582078928744818</v>
      </c>
      <c r="AY258" s="181">
        <f t="shared" si="129"/>
        <v>9.5514548839039079E-2</v>
      </c>
      <c r="AZ258" s="181">
        <f t="shared" si="157"/>
        <v>0.26728562613756773</v>
      </c>
      <c r="BD258" s="185">
        <f t="shared" si="158"/>
        <v>0.312</v>
      </c>
      <c r="BE258" s="185">
        <f t="shared" si="159"/>
        <v>0.55856960175075765</v>
      </c>
      <c r="BF258" s="185">
        <f t="shared" ca="1" si="160"/>
        <v>-1.0543625536505792</v>
      </c>
      <c r="BG258" s="185">
        <f t="shared" si="130"/>
        <v>0.26728562613756773</v>
      </c>
      <c r="BH258" s="185">
        <f t="shared" si="131"/>
        <v>0.51699673706665472</v>
      </c>
      <c r="BI258" s="185">
        <f t="shared" ca="1" si="132"/>
        <v>-1.1917146494646711</v>
      </c>
      <c r="BJ258" s="185">
        <f t="shared" si="133"/>
        <v>1.9993752299093657E-3</v>
      </c>
      <c r="BK258" s="185">
        <f t="shared" si="134"/>
        <v>1.7283030780427325E-3</v>
      </c>
      <c r="BL258" s="185">
        <f t="shared" ca="1" si="135"/>
        <v>1.8865598224523484E-2</v>
      </c>
      <c r="BM258" s="185">
        <f t="shared" ca="1" si="136"/>
        <v>1.3100589862338119</v>
      </c>
      <c r="BN258" s="185">
        <f t="shared" ca="1" si="137"/>
        <v>0.27252374416229697</v>
      </c>
      <c r="BO258" s="185">
        <f t="shared" ca="1" si="138"/>
        <v>1.1068845969197283</v>
      </c>
      <c r="BP258" s="185">
        <f t="shared" si="162"/>
        <v>3</v>
      </c>
      <c r="BQ258" s="185">
        <f t="shared" si="162"/>
        <v>3.19</v>
      </c>
    </row>
    <row r="259" spans="1:69" x14ac:dyDescent="0.25">
      <c r="A259" s="179">
        <v>33458</v>
      </c>
      <c r="B259" s="180">
        <v>0</v>
      </c>
      <c r="C259" s="180">
        <v>3.17</v>
      </c>
      <c r="D259" s="180">
        <v>0.999074074074074</v>
      </c>
      <c r="E259" s="181">
        <f t="shared" si="139"/>
        <v>0.33199999999999996</v>
      </c>
      <c r="F259" s="182"/>
      <c r="G259" s="181">
        <f t="shared" si="142"/>
        <v>0.21901942860520965</v>
      </c>
      <c r="H259" s="181">
        <f t="shared" si="143"/>
        <v>0</v>
      </c>
      <c r="I259" s="181">
        <f t="shared" si="144"/>
        <v>3.17</v>
      </c>
      <c r="J259" s="186">
        <f t="shared" si="145"/>
        <v>0</v>
      </c>
      <c r="K259" s="186">
        <f t="shared" si="146"/>
        <v>1.2269901848181459</v>
      </c>
      <c r="L259" s="186">
        <f t="shared" si="147"/>
        <v>0.21518636966073285</v>
      </c>
      <c r="M259" s="186">
        <f t="shared" si="148"/>
        <v>1.440643794855728E-3</v>
      </c>
      <c r="N259" s="186">
        <f t="shared" si="149"/>
        <v>0.21518186915807846</v>
      </c>
      <c r="O259" s="186">
        <f t="shared" si="150"/>
        <v>1.440643794855728E-3</v>
      </c>
      <c r="P259" s="186">
        <f t="shared" si="151"/>
        <v>0.39582078928744818</v>
      </c>
      <c r="Q259" s="186">
        <f t="shared" si="152"/>
        <v>9.4452135135274368E-2</v>
      </c>
      <c r="R259" s="186">
        <f t="shared" si="165"/>
        <v>1.36371642128379E-3</v>
      </c>
      <c r="S259" s="186">
        <f t="shared" si="165"/>
        <v>7.2649600212435948E-4</v>
      </c>
      <c r="T259" s="186">
        <f t="shared" si="165"/>
        <v>0</v>
      </c>
      <c r="U259" s="186">
        <f t="shared" si="164"/>
        <v>0</v>
      </c>
      <c r="V259" s="186">
        <f t="shared" si="164"/>
        <v>0</v>
      </c>
      <c r="W259" s="186">
        <f t="shared" si="164"/>
        <v>0</v>
      </c>
      <c r="X259" s="186">
        <f t="shared" si="125"/>
        <v>0</v>
      </c>
      <c r="Y259" s="186">
        <f t="shared" si="125"/>
        <v>0</v>
      </c>
      <c r="Z259" s="186">
        <f t="shared" si="125"/>
        <v>0</v>
      </c>
      <c r="AA259" s="186">
        <f t="shared" si="161"/>
        <v>0</v>
      </c>
      <c r="AB259" s="181">
        <f t="shared" si="141"/>
        <v>1.545509157436084E-4</v>
      </c>
      <c r="AC259" s="181">
        <f t="shared" si="141"/>
        <v>1.1395701438870124E-4</v>
      </c>
      <c r="AD259" s="181">
        <f t="shared" si="141"/>
        <v>1.6923498059762412E-5</v>
      </c>
      <c r="AE259" s="181">
        <f t="shared" si="140"/>
        <v>0</v>
      </c>
      <c r="AF259" s="181">
        <f t="shared" si="140"/>
        <v>0</v>
      </c>
      <c r="AG259" s="181">
        <f t="shared" si="140"/>
        <v>0</v>
      </c>
      <c r="AH259" s="181">
        <f t="shared" si="140"/>
        <v>0</v>
      </c>
      <c r="AI259" s="181">
        <f t="shared" si="140"/>
        <v>0</v>
      </c>
      <c r="AJ259" s="181">
        <f t="shared" si="140"/>
        <v>0</v>
      </c>
      <c r="AK259" s="181">
        <f t="shared" si="140"/>
        <v>0</v>
      </c>
      <c r="AL259" s="181">
        <f t="shared" si="140"/>
        <v>0</v>
      </c>
      <c r="AM259" s="181">
        <f t="shared" si="163"/>
        <v>0</v>
      </c>
      <c r="AN259" s="181">
        <f t="shared" si="163"/>
        <v>0</v>
      </c>
      <c r="AO259" s="181">
        <f t="shared" si="163"/>
        <v>0</v>
      </c>
      <c r="AP259" s="181">
        <f t="shared" si="163"/>
        <v>0</v>
      </c>
      <c r="AQ259" s="181">
        <f t="shared" si="163"/>
        <v>0</v>
      </c>
      <c r="AR259" s="181">
        <f t="shared" si="128"/>
        <v>0</v>
      </c>
      <c r="AS259" s="181">
        <f t="shared" si="128"/>
        <v>0</v>
      </c>
      <c r="AT259" s="181">
        <f t="shared" si="128"/>
        <v>0</v>
      </c>
      <c r="AU259" s="181">
        <f t="shared" si="153"/>
        <v>0</v>
      </c>
      <c r="AV259" s="181">
        <f t="shared" si="154"/>
        <v>0.39719690776262995</v>
      </c>
      <c r="AW259" s="181">
        <f t="shared" si="155"/>
        <v>0.16946004767521253</v>
      </c>
      <c r="AX259" s="181">
        <f t="shared" si="156"/>
        <v>0.39476310272283038</v>
      </c>
      <c r="AY259" s="181">
        <f t="shared" si="129"/>
        <v>9.4606686051017977E-2</v>
      </c>
      <c r="AZ259" s="181">
        <f t="shared" si="157"/>
        <v>0.26406673372623052</v>
      </c>
      <c r="BD259" s="185">
        <f t="shared" si="158"/>
        <v>0.33199999999999996</v>
      </c>
      <c r="BE259" s="185">
        <f t="shared" si="159"/>
        <v>0.57619441163551732</v>
      </c>
      <c r="BF259" s="185">
        <f t="shared" ca="1" si="160"/>
        <v>-0.99854674612289018</v>
      </c>
      <c r="BG259" s="185">
        <f t="shared" si="130"/>
        <v>0.26406673372623052</v>
      </c>
      <c r="BH259" s="185">
        <f t="shared" si="131"/>
        <v>0.51387423921250475</v>
      </c>
      <c r="BI259" s="185">
        <f t="shared" ca="1" si="132"/>
        <v>-1.2023701366806718</v>
      </c>
      <c r="BJ259" s="185">
        <f t="shared" si="133"/>
        <v>4.614928666622861E-3</v>
      </c>
      <c r="BK259" s="185">
        <f t="shared" si="134"/>
        <v>3.8838038908340171E-3</v>
      </c>
      <c r="BL259" s="185">
        <f t="shared" ca="1" si="135"/>
        <v>4.1543974538469995E-2</v>
      </c>
      <c r="BM259" s="185">
        <f t="shared" ca="1" si="136"/>
        <v>1.2646758629461412</v>
      </c>
      <c r="BN259" s="185">
        <f t="shared" ca="1" si="137"/>
        <v>0.25443273469297167</v>
      </c>
      <c r="BO259" s="185">
        <f t="shared" ca="1" si="138"/>
        <v>0.99255396073840252</v>
      </c>
      <c r="BP259" s="185">
        <f t="shared" si="162"/>
        <v>0</v>
      </c>
      <c r="BQ259" s="185">
        <f t="shared" si="162"/>
        <v>3.17</v>
      </c>
    </row>
    <row r="260" spans="1:69" x14ac:dyDescent="0.25">
      <c r="A260" s="179">
        <v>33459</v>
      </c>
      <c r="B260" s="180">
        <v>0</v>
      </c>
      <c r="C260" s="180">
        <v>3.15</v>
      </c>
      <c r="D260" s="180">
        <v>0.96597222222222212</v>
      </c>
      <c r="E260" s="181">
        <f t="shared" si="139"/>
        <v>0.32099999999999995</v>
      </c>
      <c r="F260" s="182"/>
      <c r="G260" s="181">
        <f t="shared" si="142"/>
        <v>0.21518186915807846</v>
      </c>
      <c r="H260" s="181">
        <f t="shared" si="143"/>
        <v>0</v>
      </c>
      <c r="I260" s="181">
        <f t="shared" si="144"/>
        <v>3.15</v>
      </c>
      <c r="J260" s="186">
        <f t="shared" si="145"/>
        <v>0</v>
      </c>
      <c r="K260" s="186">
        <f t="shared" si="146"/>
        <v>1.2004805629399034</v>
      </c>
      <c r="L260" s="186">
        <f t="shared" si="147"/>
        <v>0.21143162501074705</v>
      </c>
      <c r="M260" s="186">
        <f t="shared" si="148"/>
        <v>1.3192712594810934E-3</v>
      </c>
      <c r="N260" s="186">
        <f t="shared" si="149"/>
        <v>0.21142750367011701</v>
      </c>
      <c r="O260" s="186">
        <f t="shared" si="150"/>
        <v>1.3192712594810934E-3</v>
      </c>
      <c r="P260" s="186">
        <f t="shared" si="151"/>
        <v>0.39476310272283038</v>
      </c>
      <c r="Q260" s="186">
        <f t="shared" si="152"/>
        <v>9.3571720789529661E-2</v>
      </c>
      <c r="R260" s="186">
        <f t="shared" si="165"/>
        <v>1.2485505622367567E-3</v>
      </c>
      <c r="S260" s="186">
        <f t="shared" si="165"/>
        <v>6.6528957342058684E-4</v>
      </c>
      <c r="T260" s="186">
        <f t="shared" si="165"/>
        <v>0</v>
      </c>
      <c r="U260" s="186">
        <f t="shared" si="164"/>
        <v>0</v>
      </c>
      <c r="V260" s="186">
        <f t="shared" si="164"/>
        <v>0</v>
      </c>
      <c r="W260" s="186">
        <f t="shared" si="164"/>
        <v>0</v>
      </c>
      <c r="X260" s="186">
        <f t="shared" si="125"/>
        <v>0</v>
      </c>
      <c r="Y260" s="186">
        <f t="shared" si="125"/>
        <v>0</v>
      </c>
      <c r="Z260" s="186">
        <f t="shared" si="125"/>
        <v>0</v>
      </c>
      <c r="AA260" s="186">
        <f t="shared" si="161"/>
        <v>0</v>
      </c>
      <c r="AB260" s="181">
        <f t="shared" si="141"/>
        <v>1.4296004550605663E-4</v>
      </c>
      <c r="AC260" s="181">
        <f t="shared" si="141"/>
        <v>1.0434987952108175E-4</v>
      </c>
      <c r="AD260" s="181">
        <f t="shared" si="141"/>
        <v>1.549771336943459E-5</v>
      </c>
      <c r="AE260" s="181">
        <f t="shared" si="140"/>
        <v>0</v>
      </c>
      <c r="AF260" s="181">
        <f t="shared" si="140"/>
        <v>0</v>
      </c>
      <c r="AG260" s="181">
        <f t="shared" si="140"/>
        <v>0</v>
      </c>
      <c r="AH260" s="181">
        <f t="shared" si="140"/>
        <v>0</v>
      </c>
      <c r="AI260" s="181">
        <f t="shared" si="140"/>
        <v>0</v>
      </c>
      <c r="AJ260" s="181">
        <f t="shared" si="140"/>
        <v>0</v>
      </c>
      <c r="AK260" s="181">
        <f t="shared" si="140"/>
        <v>0</v>
      </c>
      <c r="AL260" s="181">
        <f t="shared" si="140"/>
        <v>0</v>
      </c>
      <c r="AM260" s="181">
        <f t="shared" si="163"/>
        <v>0</v>
      </c>
      <c r="AN260" s="181">
        <f t="shared" si="163"/>
        <v>0</v>
      </c>
      <c r="AO260" s="181">
        <f t="shared" si="163"/>
        <v>0</v>
      </c>
      <c r="AP260" s="181">
        <f t="shared" si="163"/>
        <v>0</v>
      </c>
      <c r="AQ260" s="181">
        <f t="shared" si="163"/>
        <v>0</v>
      </c>
      <c r="AR260" s="181">
        <f t="shared" si="128"/>
        <v>0</v>
      </c>
      <c r="AS260" s="181">
        <f t="shared" si="128"/>
        <v>0</v>
      </c>
      <c r="AT260" s="181">
        <f t="shared" si="128"/>
        <v>0</v>
      </c>
      <c r="AU260" s="181">
        <f t="shared" si="153"/>
        <v>0</v>
      </c>
      <c r="AV260" s="181">
        <f t="shared" si="154"/>
        <v>0.39612492255857951</v>
      </c>
      <c r="AW260" s="181">
        <f t="shared" si="155"/>
        <v>0.16721297278367092</v>
      </c>
      <c r="AX260" s="181">
        <f t="shared" si="156"/>
        <v>0.39372339027138958</v>
      </c>
      <c r="AY260" s="181">
        <f t="shared" si="129"/>
        <v>9.3714680835035716E-2</v>
      </c>
      <c r="AZ260" s="181">
        <f t="shared" si="157"/>
        <v>0.26092765361870662</v>
      </c>
      <c r="BD260" s="185">
        <f t="shared" si="158"/>
        <v>0.32099999999999995</v>
      </c>
      <c r="BE260" s="185">
        <f t="shared" si="159"/>
        <v>0.56656861896861177</v>
      </c>
      <c r="BF260" s="185">
        <f t="shared" ca="1" si="160"/>
        <v>-1.0288592404353039</v>
      </c>
      <c r="BG260" s="185">
        <f t="shared" si="130"/>
        <v>0.26092765361870662</v>
      </c>
      <c r="BH260" s="185">
        <f t="shared" si="131"/>
        <v>0.51081078064064644</v>
      </c>
      <c r="BI260" s="185">
        <f t="shared" ca="1" si="132"/>
        <v>-1.2128719321192392</v>
      </c>
      <c r="BJ260" s="185">
        <f t="shared" si="133"/>
        <v>3.6086867997540857E-3</v>
      </c>
      <c r="BK260" s="185">
        <f t="shared" si="134"/>
        <v>3.1089365350075193E-3</v>
      </c>
      <c r="BL260" s="185">
        <f t="shared" ca="1" si="135"/>
        <v>3.386067070076703E-2</v>
      </c>
      <c r="BM260" s="185">
        <f t="shared" ca="1" si="136"/>
        <v>1.2895375807543601</v>
      </c>
      <c r="BN260" s="185">
        <f t="shared" ca="1" si="137"/>
        <v>0.26423614545440699</v>
      </c>
      <c r="BO260" s="185">
        <f t="shared" ca="1" si="138"/>
        <v>1.05387166692263</v>
      </c>
      <c r="BP260" s="185">
        <f t="shared" si="162"/>
        <v>0</v>
      </c>
      <c r="BQ260" s="185">
        <f t="shared" si="162"/>
        <v>3.15</v>
      </c>
    </row>
    <row r="261" spans="1:69" x14ac:dyDescent="0.25">
      <c r="A261" s="179">
        <v>33460</v>
      </c>
      <c r="B261" s="180">
        <v>0</v>
      </c>
      <c r="C261" s="180">
        <v>3.13</v>
      </c>
      <c r="D261" s="180">
        <v>0.92986111111111103</v>
      </c>
      <c r="E261" s="181">
        <f t="shared" si="139"/>
        <v>0.309</v>
      </c>
      <c r="F261" s="182"/>
      <c r="G261" s="181">
        <f t="shared" si="142"/>
        <v>0.21142750367011701</v>
      </c>
      <c r="H261" s="181">
        <f t="shared" si="143"/>
        <v>0</v>
      </c>
      <c r="I261" s="181">
        <f t="shared" si="144"/>
        <v>3.13</v>
      </c>
      <c r="J261" s="186">
        <f t="shared" si="145"/>
        <v>0</v>
      </c>
      <c r="K261" s="186">
        <f t="shared" si="146"/>
        <v>1.1745264177808625</v>
      </c>
      <c r="L261" s="186">
        <f t="shared" si="147"/>
        <v>0.20775833903709554</v>
      </c>
      <c r="M261" s="186">
        <f t="shared" si="148"/>
        <v>1.2085875571514262E-3</v>
      </c>
      <c r="N261" s="186">
        <f t="shared" si="149"/>
        <v>0.2077545634670841</v>
      </c>
      <c r="O261" s="186">
        <f t="shared" si="150"/>
        <v>1.2085875571514262E-3</v>
      </c>
      <c r="P261" s="186">
        <f t="shared" si="151"/>
        <v>0.39372339027138958</v>
      </c>
      <c r="Q261" s="186">
        <f t="shared" si="152"/>
        <v>9.2711996700358623E-2</v>
      </c>
      <c r="R261" s="186">
        <f t="shared" si="165"/>
        <v>1.1435450049488796E-3</v>
      </c>
      <c r="S261" s="186">
        <f t="shared" si="165"/>
        <v>6.0947336990799098E-4</v>
      </c>
      <c r="T261" s="186">
        <f t="shared" si="165"/>
        <v>0</v>
      </c>
      <c r="U261" s="186">
        <f t="shared" si="164"/>
        <v>0</v>
      </c>
      <c r="V261" s="186">
        <f t="shared" si="164"/>
        <v>0</v>
      </c>
      <c r="W261" s="186">
        <f t="shared" si="164"/>
        <v>0</v>
      </c>
      <c r="X261" s="186">
        <f t="shared" si="125"/>
        <v>0</v>
      </c>
      <c r="Y261" s="186">
        <f t="shared" si="125"/>
        <v>0</v>
      </c>
      <c r="Z261" s="186">
        <f t="shared" si="125"/>
        <v>0</v>
      </c>
      <c r="AA261" s="186">
        <f t="shared" si="161"/>
        <v>0</v>
      </c>
      <c r="AB261" s="181">
        <f t="shared" si="141"/>
        <v>1.3091962571709802E-4</v>
      </c>
      <c r="AC261" s="181">
        <f t="shared" si="141"/>
        <v>9.5589230592727024E-5</v>
      </c>
      <c r="AD261" s="181">
        <f t="shared" si="141"/>
        <v>1.4197492295833932E-5</v>
      </c>
      <c r="AE261" s="181">
        <f t="shared" si="140"/>
        <v>0</v>
      </c>
      <c r="AF261" s="181">
        <f t="shared" si="140"/>
        <v>0</v>
      </c>
      <c r="AG261" s="181">
        <f t="shared" si="140"/>
        <v>0</v>
      </c>
      <c r="AH261" s="181">
        <f t="shared" si="140"/>
        <v>0</v>
      </c>
      <c r="AI261" s="181">
        <f t="shared" si="140"/>
        <v>0</v>
      </c>
      <c r="AJ261" s="181">
        <f t="shared" si="140"/>
        <v>0</v>
      </c>
      <c r="AK261" s="181">
        <f t="shared" si="140"/>
        <v>0</v>
      </c>
      <c r="AL261" s="181">
        <f t="shared" si="140"/>
        <v>0</v>
      </c>
      <c r="AM261" s="181">
        <f t="shared" si="163"/>
        <v>0</v>
      </c>
      <c r="AN261" s="181">
        <f t="shared" si="163"/>
        <v>0</v>
      </c>
      <c r="AO261" s="181">
        <f t="shared" si="163"/>
        <v>0</v>
      </c>
      <c r="AP261" s="181">
        <f t="shared" si="163"/>
        <v>0</v>
      </c>
      <c r="AQ261" s="181">
        <f t="shared" si="163"/>
        <v>0</v>
      </c>
      <c r="AR261" s="181">
        <f t="shared" si="128"/>
        <v>0</v>
      </c>
      <c r="AS261" s="181">
        <f t="shared" si="128"/>
        <v>0</v>
      </c>
      <c r="AT261" s="181">
        <f t="shared" si="128"/>
        <v>0</v>
      </c>
      <c r="AU261" s="181">
        <f t="shared" si="153"/>
        <v>0</v>
      </c>
      <c r="AV261" s="181">
        <f t="shared" si="154"/>
        <v>0.39507135454703585</v>
      </c>
      <c r="AW261" s="181">
        <f t="shared" si="155"/>
        <v>0.1650274442105632</v>
      </c>
      <c r="AX261" s="181">
        <f t="shared" si="156"/>
        <v>0.39270121107702627</v>
      </c>
      <c r="AY261" s="181">
        <f t="shared" si="129"/>
        <v>9.284291632607572E-2</v>
      </c>
      <c r="AZ261" s="181">
        <f t="shared" si="157"/>
        <v>0.25787036053663892</v>
      </c>
      <c r="BD261" s="185">
        <f t="shared" si="158"/>
        <v>0.309</v>
      </c>
      <c r="BE261" s="185">
        <f t="shared" si="159"/>
        <v>0.55587768438749185</v>
      </c>
      <c r="BF261" s="185">
        <f t="shared" ca="1" si="160"/>
        <v>-1.0630102726428794</v>
      </c>
      <c r="BG261" s="185">
        <f t="shared" si="130"/>
        <v>0.25787036053663892</v>
      </c>
      <c r="BH261" s="185">
        <f t="shared" si="131"/>
        <v>0.50780937421107042</v>
      </c>
      <c r="BI261" s="185">
        <f t="shared" ca="1" si="132"/>
        <v>-1.22320723026821</v>
      </c>
      <c r="BJ261" s="185">
        <f t="shared" si="133"/>
        <v>2.6142400316532901E-3</v>
      </c>
      <c r="BK261" s="185">
        <f t="shared" si="134"/>
        <v>2.3105624432166604E-3</v>
      </c>
      <c r="BL261" s="185">
        <f t="shared" ca="1" si="135"/>
        <v>2.5663065232411967E-2</v>
      </c>
      <c r="BM261" s="185">
        <f t="shared" ca="1" si="136"/>
        <v>1.3169354547269629</v>
      </c>
      <c r="BN261" s="185">
        <f t="shared" ca="1" si="137"/>
        <v>0.27534155725901943</v>
      </c>
      <c r="BO261" s="185">
        <f t="shared" ca="1" si="138"/>
        <v>1.1251556652173134</v>
      </c>
      <c r="BP261" s="185">
        <f t="shared" si="162"/>
        <v>0</v>
      </c>
      <c r="BQ261" s="185">
        <f t="shared" si="162"/>
        <v>3.13</v>
      </c>
    </row>
    <row r="262" spans="1:69" x14ac:dyDescent="0.25">
      <c r="A262" s="179">
        <v>33461</v>
      </c>
      <c r="B262" s="180">
        <v>0.2</v>
      </c>
      <c r="C262" s="180">
        <v>3.15</v>
      </c>
      <c r="D262" s="180">
        <v>0.92986111111111103</v>
      </c>
      <c r="E262" s="181">
        <f t="shared" si="139"/>
        <v>0.309</v>
      </c>
      <c r="F262" s="182"/>
      <c r="G262" s="181">
        <f t="shared" si="142"/>
        <v>0.2077545634670841</v>
      </c>
      <c r="H262" s="181">
        <f t="shared" si="143"/>
        <v>0</v>
      </c>
      <c r="I262" s="181">
        <f t="shared" si="144"/>
        <v>2.9499999999999997</v>
      </c>
      <c r="J262" s="186">
        <f t="shared" si="145"/>
        <v>0</v>
      </c>
      <c r="K262" s="186">
        <f t="shared" si="146"/>
        <v>1.0904319632525061</v>
      </c>
      <c r="L262" s="186">
        <f t="shared" si="147"/>
        <v>0.20434810590792449</v>
      </c>
      <c r="M262" s="186">
        <f t="shared" si="148"/>
        <v>1.1126027851704266E-3</v>
      </c>
      <c r="N262" s="186">
        <f t="shared" si="149"/>
        <v>0.20434463018977278</v>
      </c>
      <c r="O262" s="186">
        <f t="shared" si="150"/>
        <v>1.1126027851704266E-3</v>
      </c>
      <c r="P262" s="186">
        <f t="shared" si="151"/>
        <v>0.39270121107702627</v>
      </c>
      <c r="Q262" s="186">
        <f t="shared" si="152"/>
        <v>9.1872285480522314E-2</v>
      </c>
      <c r="R262" s="186">
        <f t="shared" si="165"/>
        <v>1.0497462504226742E-3</v>
      </c>
      <c r="S262" s="186">
        <f t="shared" si="165"/>
        <v>5.6106962613870065E-4</v>
      </c>
      <c r="T262" s="186">
        <f t="shared" si="165"/>
        <v>0</v>
      </c>
      <c r="U262" s="186">
        <f t="shared" si="164"/>
        <v>0</v>
      </c>
      <c r="V262" s="186">
        <f t="shared" si="164"/>
        <v>0</v>
      </c>
      <c r="W262" s="186">
        <f t="shared" si="164"/>
        <v>0</v>
      </c>
      <c r="X262" s="186">
        <f t="shared" si="125"/>
        <v>0</v>
      </c>
      <c r="Y262" s="186">
        <f t="shared" si="125"/>
        <v>0</v>
      </c>
      <c r="Z262" s="186">
        <f t="shared" si="125"/>
        <v>0</v>
      </c>
      <c r="AA262" s="186">
        <f t="shared" si="161"/>
        <v>0</v>
      </c>
      <c r="AB262" s="181">
        <f t="shared" si="141"/>
        <v>1.2004883506576498E-4</v>
      </c>
      <c r="AC262" s="181">
        <f t="shared" si="141"/>
        <v>8.7928224176929735E-5</v>
      </c>
      <c r="AD262" s="181">
        <f t="shared" si="141"/>
        <v>1.3069942162908908E-5</v>
      </c>
      <c r="AE262" s="181">
        <f t="shared" si="140"/>
        <v>0</v>
      </c>
      <c r="AF262" s="181">
        <f t="shared" si="140"/>
        <v>0</v>
      </c>
      <c r="AG262" s="181">
        <f t="shared" si="140"/>
        <v>0</v>
      </c>
      <c r="AH262" s="181">
        <f t="shared" si="140"/>
        <v>0</v>
      </c>
      <c r="AI262" s="181">
        <f t="shared" si="140"/>
        <v>0</v>
      </c>
      <c r="AJ262" s="181">
        <f t="shared" si="140"/>
        <v>0</v>
      </c>
      <c r="AK262" s="181">
        <f t="shared" si="140"/>
        <v>0</v>
      </c>
      <c r="AL262" s="181">
        <f t="shared" si="140"/>
        <v>0</v>
      </c>
      <c r="AM262" s="181">
        <f t="shared" si="163"/>
        <v>0</v>
      </c>
      <c r="AN262" s="181">
        <f t="shared" si="163"/>
        <v>0</v>
      </c>
      <c r="AO262" s="181">
        <f t="shared" si="163"/>
        <v>0</v>
      </c>
      <c r="AP262" s="181">
        <f t="shared" si="163"/>
        <v>0</v>
      </c>
      <c r="AQ262" s="181">
        <f t="shared" si="163"/>
        <v>0</v>
      </c>
      <c r="AR262" s="181">
        <f t="shared" si="128"/>
        <v>0</v>
      </c>
      <c r="AS262" s="181">
        <f t="shared" si="128"/>
        <v>0</v>
      </c>
      <c r="AT262" s="181">
        <f t="shared" si="128"/>
        <v>0</v>
      </c>
      <c r="AU262" s="181">
        <f t="shared" si="153"/>
        <v>0</v>
      </c>
      <c r="AV262" s="181">
        <f t="shared" si="154"/>
        <v>0.39403576817315455</v>
      </c>
      <c r="AW262" s="181">
        <f t="shared" si="155"/>
        <v>0.16290121595831869</v>
      </c>
      <c r="AX262" s="181">
        <f t="shared" si="156"/>
        <v>0.39169616184217609</v>
      </c>
      <c r="AY262" s="181">
        <f t="shared" si="129"/>
        <v>9.1992334315588078E-2</v>
      </c>
      <c r="AZ262" s="181">
        <f t="shared" si="157"/>
        <v>0.25489355027390675</v>
      </c>
      <c r="BD262" s="185">
        <f t="shared" si="158"/>
        <v>0.309</v>
      </c>
      <c r="BE262" s="185">
        <f t="shared" si="159"/>
        <v>0.55587768438749185</v>
      </c>
      <c r="BF262" s="185">
        <f t="shared" ca="1" si="160"/>
        <v>-1.0630102726428794</v>
      </c>
      <c r="BG262" s="185">
        <f t="shared" si="130"/>
        <v>0.25489355027390675</v>
      </c>
      <c r="BH262" s="185">
        <f t="shared" si="131"/>
        <v>0.504869834981163</v>
      </c>
      <c r="BI262" s="185">
        <f t="shared" ca="1" si="132"/>
        <v>-1.2333741443034392</v>
      </c>
      <c r="BJ262" s="185">
        <f t="shared" si="133"/>
        <v>2.9275079019622555E-3</v>
      </c>
      <c r="BK262" s="185">
        <f t="shared" si="134"/>
        <v>2.6018007010587228E-3</v>
      </c>
      <c r="BL262" s="185">
        <f t="shared" ca="1" si="135"/>
        <v>2.9023848767175682E-2</v>
      </c>
      <c r="BM262" s="185">
        <f t="shared" ca="1" si="136"/>
        <v>1.3169354547269629</v>
      </c>
      <c r="BN262" s="185">
        <f t="shared" ca="1" si="137"/>
        <v>0.27534155725901943</v>
      </c>
      <c r="BO262" s="185">
        <f t="shared" ca="1" si="138"/>
        <v>1.1251556652173134</v>
      </c>
      <c r="BP262" s="185">
        <f t="shared" si="162"/>
        <v>0.2</v>
      </c>
      <c r="BQ262" s="185">
        <f t="shared" si="162"/>
        <v>3.15</v>
      </c>
    </row>
    <row r="263" spans="1:69" x14ac:dyDescent="0.25">
      <c r="A263" s="179">
        <v>33462</v>
      </c>
      <c r="B263" s="180">
        <v>0</v>
      </c>
      <c r="C263" s="180">
        <v>3.14</v>
      </c>
      <c r="D263" s="180">
        <v>0.92986111111111103</v>
      </c>
      <c r="E263" s="181">
        <f t="shared" si="139"/>
        <v>0.309</v>
      </c>
      <c r="F263" s="182"/>
      <c r="G263" s="181">
        <f t="shared" si="142"/>
        <v>0.20434463018977278</v>
      </c>
      <c r="H263" s="181">
        <f t="shared" si="143"/>
        <v>0</v>
      </c>
      <c r="I263" s="181">
        <f t="shared" si="144"/>
        <v>3.14</v>
      </c>
      <c r="J263" s="186">
        <f t="shared" si="145"/>
        <v>0</v>
      </c>
      <c r="K263" s="186">
        <f t="shared" si="146"/>
        <v>1.1432090236632775</v>
      </c>
      <c r="L263" s="186">
        <f t="shared" si="147"/>
        <v>0.20077329960556881</v>
      </c>
      <c r="M263" s="186">
        <f t="shared" si="148"/>
        <v>1.0186338421627446E-3</v>
      </c>
      <c r="N263" s="186">
        <f t="shared" si="149"/>
        <v>0.20077011744192302</v>
      </c>
      <c r="O263" s="186">
        <f t="shared" si="150"/>
        <v>1.0186338421627446E-3</v>
      </c>
      <c r="P263" s="186">
        <f t="shared" si="151"/>
        <v>0.39169616184217609</v>
      </c>
      <c r="Q263" s="186">
        <f t="shared" si="152"/>
        <v>9.1051956900672706E-2</v>
      </c>
      <c r="R263" s="186">
        <f t="shared" si="165"/>
        <v>9.6415764807820502E-4</v>
      </c>
      <c r="S263" s="186">
        <f t="shared" si="165"/>
        <v>5.1368243600696567E-4</v>
      </c>
      <c r="T263" s="186">
        <f t="shared" si="165"/>
        <v>0</v>
      </c>
      <c r="U263" s="186">
        <f t="shared" si="164"/>
        <v>0</v>
      </c>
      <c r="V263" s="186">
        <f t="shared" si="164"/>
        <v>0</v>
      </c>
      <c r="W263" s="186">
        <f t="shared" si="164"/>
        <v>0</v>
      </c>
      <c r="X263" s="186">
        <f t="shared" si="125"/>
        <v>0</v>
      </c>
      <c r="Y263" s="186">
        <f t="shared" si="125"/>
        <v>0</v>
      </c>
      <c r="Z263" s="186">
        <f t="shared" si="125"/>
        <v>0</v>
      </c>
      <c r="AA263" s="186">
        <f t="shared" si="161"/>
        <v>0</v>
      </c>
      <c r="AB263" s="181">
        <f t="shared" si="141"/>
        <v>1.1032200317356888E-4</v>
      </c>
      <c r="AC263" s="181">
        <f t="shared" si="141"/>
        <v>8.0573475052238665E-5</v>
      </c>
      <c r="AD263" s="181">
        <f t="shared" si="141"/>
        <v>1.1966072330305569E-5</v>
      </c>
      <c r="AE263" s="181">
        <f t="shared" si="140"/>
        <v>0</v>
      </c>
      <c r="AF263" s="181">
        <f t="shared" si="140"/>
        <v>0</v>
      </c>
      <c r="AG263" s="181">
        <f t="shared" si="140"/>
        <v>0</v>
      </c>
      <c r="AH263" s="181">
        <f t="shared" si="140"/>
        <v>0</v>
      </c>
      <c r="AI263" s="181">
        <f t="shared" si="140"/>
        <v>0</v>
      </c>
      <c r="AJ263" s="181">
        <f t="shared" si="140"/>
        <v>0</v>
      </c>
      <c r="AK263" s="181">
        <f t="shared" si="140"/>
        <v>0</v>
      </c>
      <c r="AL263" s="181">
        <f t="shared" si="140"/>
        <v>0</v>
      </c>
      <c r="AM263" s="181">
        <f t="shared" si="163"/>
        <v>0</v>
      </c>
      <c r="AN263" s="181">
        <f t="shared" si="163"/>
        <v>0</v>
      </c>
      <c r="AO263" s="181">
        <f t="shared" si="163"/>
        <v>0</v>
      </c>
      <c r="AP263" s="181">
        <f t="shared" si="163"/>
        <v>0</v>
      </c>
      <c r="AQ263" s="181">
        <f t="shared" si="163"/>
        <v>0</v>
      </c>
      <c r="AR263" s="181">
        <f t="shared" si="128"/>
        <v>0</v>
      </c>
      <c r="AS263" s="181">
        <f t="shared" si="128"/>
        <v>0</v>
      </c>
      <c r="AT263" s="181">
        <f t="shared" si="128"/>
        <v>0</v>
      </c>
      <c r="AU263" s="181">
        <f t="shared" si="153"/>
        <v>0</v>
      </c>
      <c r="AV263" s="181">
        <f t="shared" si="154"/>
        <v>0.39301770804969721</v>
      </c>
      <c r="AW263" s="181">
        <f t="shared" si="155"/>
        <v>0.1608320762000475</v>
      </c>
      <c r="AX263" s="181">
        <f t="shared" si="156"/>
        <v>0.39070781894611728</v>
      </c>
      <c r="AY263" s="181">
        <f t="shared" si="129"/>
        <v>9.1162278903846275E-2</v>
      </c>
      <c r="AZ263" s="181">
        <f t="shared" si="157"/>
        <v>0.25199435510389379</v>
      </c>
      <c r="BD263" s="185">
        <f t="shared" si="158"/>
        <v>0.309</v>
      </c>
      <c r="BE263" s="185">
        <f t="shared" si="159"/>
        <v>0.55587768438749185</v>
      </c>
      <c r="BF263" s="185">
        <f t="shared" ca="1" si="160"/>
        <v>-1.0630102726428794</v>
      </c>
      <c r="BG263" s="185">
        <f t="shared" si="130"/>
        <v>0.25199435510389379</v>
      </c>
      <c r="BH263" s="185">
        <f t="shared" si="131"/>
        <v>0.50199039343785634</v>
      </c>
      <c r="BI263" s="185">
        <f t="shared" ca="1" si="132"/>
        <v>-1.2433763360393926</v>
      </c>
      <c r="BJ263" s="185">
        <f t="shared" si="133"/>
        <v>3.2496435500209602E-3</v>
      </c>
      <c r="BK263" s="185">
        <f t="shared" si="134"/>
        <v>2.9038401258906694E-3</v>
      </c>
      <c r="BL263" s="185">
        <f t="shared" ca="1" si="135"/>
        <v>3.2531916825155008E-2</v>
      </c>
      <c r="BM263" s="185">
        <f t="shared" ca="1" si="136"/>
        <v>1.3169354547269629</v>
      </c>
      <c r="BN263" s="185">
        <f t="shared" ca="1" si="137"/>
        <v>0.27534155725901943</v>
      </c>
      <c r="BO263" s="185">
        <f t="shared" ca="1" si="138"/>
        <v>1.1251556652173134</v>
      </c>
      <c r="BP263" s="185">
        <f t="shared" si="162"/>
        <v>0</v>
      </c>
      <c r="BQ263" s="185">
        <f t="shared" si="162"/>
        <v>3.14</v>
      </c>
    </row>
    <row r="264" spans="1:69" x14ac:dyDescent="0.25">
      <c r="A264" s="179">
        <v>33463</v>
      </c>
      <c r="B264" s="180">
        <v>0</v>
      </c>
      <c r="C264" s="180">
        <v>3.12</v>
      </c>
      <c r="D264" s="180">
        <v>0.92986111111111103</v>
      </c>
      <c r="E264" s="181">
        <f t="shared" si="139"/>
        <v>0.309</v>
      </c>
      <c r="F264" s="182"/>
      <c r="G264" s="181">
        <f t="shared" si="142"/>
        <v>0.20077011744192302</v>
      </c>
      <c r="H264" s="181">
        <f t="shared" si="143"/>
        <v>0</v>
      </c>
      <c r="I264" s="181">
        <f t="shared" si="144"/>
        <v>3.12</v>
      </c>
      <c r="J264" s="186">
        <f t="shared" si="145"/>
        <v>0</v>
      </c>
      <c r="K264" s="186">
        <f t="shared" si="146"/>
        <v>1.1182957749690212</v>
      </c>
      <c r="L264" s="186">
        <f t="shared" si="147"/>
        <v>0.19727661466100965</v>
      </c>
      <c r="M264" s="186">
        <f t="shared" si="148"/>
        <v>9.3296965733080152E-4</v>
      </c>
      <c r="N264" s="186">
        <f t="shared" si="149"/>
        <v>0.1972737001082005</v>
      </c>
      <c r="O264" s="186">
        <f t="shared" si="150"/>
        <v>9.3296965733080152E-4</v>
      </c>
      <c r="P264" s="186">
        <f t="shared" si="151"/>
        <v>0.39070781894611728</v>
      </c>
      <c r="Q264" s="186">
        <f t="shared" si="152"/>
        <v>9.0250379544879425E-2</v>
      </c>
      <c r="R264" s="186">
        <f t="shared" si="165"/>
        <v>8.828719112992724E-4</v>
      </c>
      <c r="S264" s="186">
        <f t="shared" si="165"/>
        <v>4.7048321630541455E-4</v>
      </c>
      <c r="T264" s="186">
        <f t="shared" si="165"/>
        <v>0</v>
      </c>
      <c r="U264" s="186">
        <f t="shared" si="164"/>
        <v>0</v>
      </c>
      <c r="V264" s="186">
        <f t="shared" si="164"/>
        <v>0</v>
      </c>
      <c r="W264" s="186">
        <f t="shared" si="164"/>
        <v>0</v>
      </c>
      <c r="X264" s="186">
        <f t="shared" si="125"/>
        <v>0</v>
      </c>
      <c r="Y264" s="186">
        <f t="shared" si="125"/>
        <v>0</v>
      </c>
      <c r="Z264" s="186">
        <f t="shared" si="125"/>
        <v>0</v>
      </c>
      <c r="AA264" s="186">
        <f t="shared" si="161"/>
        <v>0</v>
      </c>
      <c r="AB264" s="181">
        <f t="shared" si="141"/>
        <v>1.0108400145736682E-4</v>
      </c>
      <c r="AC264" s="181">
        <f t="shared" si="141"/>
        <v>7.3792751693972842E-5</v>
      </c>
      <c r="AD264" s="181">
        <f t="shared" si="141"/>
        <v>1.0959759964284724E-5</v>
      </c>
      <c r="AE264" s="181">
        <f t="shared" si="140"/>
        <v>0</v>
      </c>
      <c r="AF264" s="181">
        <f t="shared" si="140"/>
        <v>0</v>
      </c>
      <c r="AG264" s="181">
        <f t="shared" si="140"/>
        <v>0</v>
      </c>
      <c r="AH264" s="181">
        <f t="shared" si="140"/>
        <v>0</v>
      </c>
      <c r="AI264" s="181">
        <f t="shared" si="140"/>
        <v>0</v>
      </c>
      <c r="AJ264" s="181">
        <f t="shared" si="140"/>
        <v>0</v>
      </c>
      <c r="AK264" s="181">
        <f t="shared" si="140"/>
        <v>0</v>
      </c>
      <c r="AL264" s="181">
        <f t="shared" si="140"/>
        <v>0</v>
      </c>
      <c r="AM264" s="181">
        <f t="shared" si="163"/>
        <v>0</v>
      </c>
      <c r="AN264" s="181">
        <f t="shared" si="163"/>
        <v>0</v>
      </c>
      <c r="AO264" s="181">
        <f t="shared" si="163"/>
        <v>0</v>
      </c>
      <c r="AP264" s="181">
        <f t="shared" si="163"/>
        <v>0</v>
      </c>
      <c r="AQ264" s="181">
        <f t="shared" si="163"/>
        <v>0</v>
      </c>
      <c r="AR264" s="181">
        <f t="shared" si="128"/>
        <v>0</v>
      </c>
      <c r="AS264" s="181">
        <f t="shared" si="128"/>
        <v>0</v>
      </c>
      <c r="AT264" s="181">
        <f t="shared" si="128"/>
        <v>0</v>
      </c>
      <c r="AU264" s="181">
        <f t="shared" si="153"/>
        <v>0</v>
      </c>
      <c r="AV264" s="181">
        <f t="shared" si="154"/>
        <v>0.39201668537056483</v>
      </c>
      <c r="AW264" s="181">
        <f t="shared" si="155"/>
        <v>0.15881781901498468</v>
      </c>
      <c r="AX264" s="181">
        <f t="shared" si="156"/>
        <v>0.38973572526444311</v>
      </c>
      <c r="AY264" s="181">
        <f t="shared" si="129"/>
        <v>9.0351463546336788E-2</v>
      </c>
      <c r="AZ264" s="181">
        <f t="shared" si="157"/>
        <v>0.24916928256132148</v>
      </c>
      <c r="BD264" s="185">
        <f t="shared" si="158"/>
        <v>0.309</v>
      </c>
      <c r="BE264" s="185">
        <f t="shared" si="159"/>
        <v>0.55587768438749185</v>
      </c>
      <c r="BF264" s="185">
        <f t="shared" ca="1" si="160"/>
        <v>-1.0630102726428794</v>
      </c>
      <c r="BG264" s="185">
        <f t="shared" si="130"/>
        <v>0.24916928256132148</v>
      </c>
      <c r="BH264" s="185">
        <f t="shared" si="131"/>
        <v>0.49916859132092983</v>
      </c>
      <c r="BI264" s="185">
        <f t="shared" ca="1" si="132"/>
        <v>-1.2532200017627568</v>
      </c>
      <c r="BJ264" s="185">
        <f t="shared" si="133"/>
        <v>3.5797147492269894E-3</v>
      </c>
      <c r="BK264" s="185">
        <f t="shared" si="134"/>
        <v>3.215921236431993E-3</v>
      </c>
      <c r="BL264" s="185">
        <f t="shared" ca="1" si="135"/>
        <v>3.6179741051857152E-2</v>
      </c>
      <c r="BM264" s="185">
        <f t="shared" ca="1" si="136"/>
        <v>1.3169354547269629</v>
      </c>
      <c r="BN264" s="185">
        <f t="shared" ca="1" si="137"/>
        <v>0.27534155725901943</v>
      </c>
      <c r="BO264" s="185">
        <f t="shared" ca="1" si="138"/>
        <v>1.1251556652173134</v>
      </c>
      <c r="BP264" s="185">
        <f t="shared" si="162"/>
        <v>0</v>
      </c>
      <c r="BQ264" s="185">
        <f t="shared" si="162"/>
        <v>3.12</v>
      </c>
    </row>
    <row r="265" spans="1:69" x14ac:dyDescent="0.25">
      <c r="A265" s="179">
        <v>33464</v>
      </c>
      <c r="B265" s="180">
        <v>0</v>
      </c>
      <c r="C265" s="180">
        <v>3.11</v>
      </c>
      <c r="D265" s="180">
        <v>0.92986111111111103</v>
      </c>
      <c r="E265" s="181">
        <f t="shared" si="139"/>
        <v>0.309</v>
      </c>
      <c r="F265" s="182"/>
      <c r="G265" s="181">
        <f t="shared" si="142"/>
        <v>0.1972737001082005</v>
      </c>
      <c r="H265" s="181">
        <f t="shared" si="143"/>
        <v>0</v>
      </c>
      <c r="I265" s="181">
        <f t="shared" si="144"/>
        <v>3.11</v>
      </c>
      <c r="J265" s="186">
        <f t="shared" si="145"/>
        <v>0</v>
      </c>
      <c r="K265" s="186">
        <f t="shared" si="146"/>
        <v>1.0974176578644326</v>
      </c>
      <c r="L265" s="186">
        <f t="shared" si="147"/>
        <v>0.1938454195715249</v>
      </c>
      <c r="M265" s="186">
        <f t="shared" si="148"/>
        <v>8.5461062990048909E-4</v>
      </c>
      <c r="N265" s="186">
        <f t="shared" si="149"/>
        <v>0.19384274980858832</v>
      </c>
      <c r="O265" s="186">
        <f t="shared" si="150"/>
        <v>8.5461062990048909E-4</v>
      </c>
      <c r="P265" s="186">
        <f t="shared" si="151"/>
        <v>0.38973572526444311</v>
      </c>
      <c r="Q265" s="186">
        <f t="shared" si="152"/>
        <v>8.9466910204065303E-2</v>
      </c>
      <c r="R265" s="186">
        <f t="shared" si="165"/>
        <v>8.0866490051459167E-4</v>
      </c>
      <c r="S265" s="186">
        <f t="shared" si="165"/>
        <v>4.3096788270126303E-4</v>
      </c>
      <c r="T265" s="186">
        <f t="shared" si="165"/>
        <v>0</v>
      </c>
      <c r="U265" s="186">
        <f t="shared" si="164"/>
        <v>0</v>
      </c>
      <c r="V265" s="186">
        <f t="shared" si="164"/>
        <v>0</v>
      </c>
      <c r="W265" s="186">
        <f t="shared" si="164"/>
        <v>0</v>
      </c>
      <c r="X265" s="186">
        <f t="shared" si="125"/>
        <v>0</v>
      </c>
      <c r="Y265" s="186">
        <f t="shared" si="125"/>
        <v>0</v>
      </c>
      <c r="Z265" s="186">
        <f t="shared" si="125"/>
        <v>0</v>
      </c>
      <c r="AA265" s="186">
        <f t="shared" si="161"/>
        <v>0</v>
      </c>
      <c r="AB265" s="181">
        <f t="shared" si="141"/>
        <v>9.2580623038927129E-5</v>
      </c>
      <c r="AC265" s="181">
        <f t="shared" si="141"/>
        <v>6.7593689032038607E-5</v>
      </c>
      <c r="AD265" s="181">
        <f t="shared" si="141"/>
        <v>1.003926257734074E-5</v>
      </c>
      <c r="AE265" s="181">
        <f t="shared" si="140"/>
        <v>0</v>
      </c>
      <c r="AF265" s="181">
        <f t="shared" si="140"/>
        <v>0</v>
      </c>
      <c r="AG265" s="181">
        <f t="shared" si="140"/>
        <v>0</v>
      </c>
      <c r="AH265" s="181">
        <f t="shared" si="140"/>
        <v>0</v>
      </c>
      <c r="AI265" s="181">
        <f t="shared" si="140"/>
        <v>0</v>
      </c>
      <c r="AJ265" s="181">
        <f t="shared" si="140"/>
        <v>0</v>
      </c>
      <c r="AK265" s="181">
        <f t="shared" si="140"/>
        <v>0</v>
      </c>
      <c r="AL265" s="181">
        <f t="shared" si="140"/>
        <v>0</v>
      </c>
      <c r="AM265" s="181">
        <f t="shared" si="163"/>
        <v>0</v>
      </c>
      <c r="AN265" s="181">
        <f t="shared" si="163"/>
        <v>0</v>
      </c>
      <c r="AO265" s="181">
        <f t="shared" si="163"/>
        <v>0</v>
      </c>
      <c r="AP265" s="181">
        <f t="shared" si="163"/>
        <v>0</v>
      </c>
      <c r="AQ265" s="181">
        <f t="shared" si="163"/>
        <v>0</v>
      </c>
      <c r="AR265" s="181">
        <f t="shared" si="128"/>
        <v>0</v>
      </c>
      <c r="AS265" s="181">
        <f t="shared" si="128"/>
        <v>0</v>
      </c>
      <c r="AT265" s="181">
        <f t="shared" si="128"/>
        <v>0</v>
      </c>
      <c r="AU265" s="181">
        <f t="shared" si="153"/>
        <v>0</v>
      </c>
      <c r="AV265" s="181">
        <f t="shared" si="154"/>
        <v>0.39103227364073906</v>
      </c>
      <c r="AW265" s="181">
        <f t="shared" si="155"/>
        <v>0.15685643444610614</v>
      </c>
      <c r="AX265" s="181">
        <f t="shared" si="156"/>
        <v>0.38877948316937316</v>
      </c>
      <c r="AY265" s="181">
        <f t="shared" si="129"/>
        <v>8.9559490827104224E-2</v>
      </c>
      <c r="AZ265" s="181">
        <f t="shared" si="157"/>
        <v>0.24641592527321038</v>
      </c>
      <c r="BD265" s="185">
        <f t="shared" si="158"/>
        <v>0.309</v>
      </c>
      <c r="BE265" s="185">
        <f t="shared" si="159"/>
        <v>0.55587768438749185</v>
      </c>
      <c r="BF265" s="185">
        <f t="shared" ca="1" si="160"/>
        <v>-1.0630102726428794</v>
      </c>
      <c r="BG265" s="185">
        <f t="shared" si="130"/>
        <v>0.24641592527321038</v>
      </c>
      <c r="BH265" s="185">
        <f t="shared" si="131"/>
        <v>0.49640298676902656</v>
      </c>
      <c r="BI265" s="185">
        <f t="shared" ca="1" si="132"/>
        <v>-1.2629079344342182</v>
      </c>
      <c r="BJ265" s="185">
        <f t="shared" si="133"/>
        <v>3.9167664094083869E-3</v>
      </c>
      <c r="BK265" s="185">
        <f t="shared" si="134"/>
        <v>3.5372396568078821E-3</v>
      </c>
      <c r="BL265" s="185">
        <f t="shared" ca="1" si="135"/>
        <v>3.9959075189644484E-2</v>
      </c>
      <c r="BM265" s="185">
        <f t="shared" ca="1" si="136"/>
        <v>1.3169354547269629</v>
      </c>
      <c r="BN265" s="185">
        <f t="shared" ca="1" si="137"/>
        <v>0.27534155725901943</v>
      </c>
      <c r="BO265" s="185">
        <f t="shared" ca="1" si="138"/>
        <v>1.1251556652173134</v>
      </c>
      <c r="BP265" s="185">
        <f t="shared" si="162"/>
        <v>0</v>
      </c>
      <c r="BQ265" s="185">
        <f t="shared" si="162"/>
        <v>3.11</v>
      </c>
    </row>
    <row r="266" spans="1:69" x14ac:dyDescent="0.25">
      <c r="A266" s="179">
        <v>33465</v>
      </c>
      <c r="B266" s="180">
        <v>0.1</v>
      </c>
      <c r="C266" s="180">
        <v>3.1</v>
      </c>
      <c r="D266" s="180">
        <v>0.92986111111111103</v>
      </c>
      <c r="E266" s="181">
        <f t="shared" si="139"/>
        <v>0.309</v>
      </c>
      <c r="F266" s="182"/>
      <c r="G266" s="181">
        <f t="shared" si="142"/>
        <v>0.19384274980858832</v>
      </c>
      <c r="H266" s="181">
        <f t="shared" si="143"/>
        <v>0</v>
      </c>
      <c r="I266" s="181">
        <f t="shared" si="144"/>
        <v>3</v>
      </c>
      <c r="J266" s="186">
        <f t="shared" si="145"/>
        <v>0</v>
      </c>
      <c r="K266" s="186">
        <f t="shared" si="146"/>
        <v>1.0424252234364919</v>
      </c>
      <c r="L266" s="186">
        <f t="shared" si="147"/>
        <v>0.19058626301995629</v>
      </c>
      <c r="M266" s="186">
        <f t="shared" si="148"/>
        <v>7.8514438082268501E-4</v>
      </c>
      <c r="N266" s="186">
        <f t="shared" si="149"/>
        <v>0.19058381026627591</v>
      </c>
      <c r="O266" s="186">
        <f t="shared" si="150"/>
        <v>7.8514438082268501E-4</v>
      </c>
      <c r="P266" s="186">
        <f t="shared" si="151"/>
        <v>0.38877948316937316</v>
      </c>
      <c r="Q266" s="186">
        <f t="shared" si="152"/>
        <v>8.8700968435257294E-2</v>
      </c>
      <c r="R266" s="186">
        <f t="shared" si="165"/>
        <v>7.416607757734033E-4</v>
      </c>
      <c r="S266" s="186">
        <f t="shared" si="165"/>
        <v>3.9593704966827613E-4</v>
      </c>
      <c r="T266" s="186">
        <f t="shared" si="165"/>
        <v>0</v>
      </c>
      <c r="U266" s="186">
        <f t="shared" si="164"/>
        <v>0</v>
      </c>
      <c r="V266" s="186">
        <f t="shared" si="164"/>
        <v>0</v>
      </c>
      <c r="W266" s="186">
        <f t="shared" si="164"/>
        <v>0</v>
      </c>
      <c r="X266" s="186">
        <f t="shared" si="125"/>
        <v>0</v>
      </c>
      <c r="Y266" s="186">
        <f t="shared" si="125"/>
        <v>0</v>
      </c>
      <c r="Z266" s="186">
        <f t="shared" si="125"/>
        <v>0</v>
      </c>
      <c r="AA266" s="186">
        <f t="shared" si="161"/>
        <v>0</v>
      </c>
      <c r="AB266" s="181">
        <f t="shared" si="141"/>
        <v>8.4854405313824181E-5</v>
      </c>
      <c r="AC266" s="181">
        <f t="shared" si="141"/>
        <v>6.2069754143581952E-5</v>
      </c>
      <c r="AD266" s="181">
        <f t="shared" si="141"/>
        <v>9.2232302342417155E-6</v>
      </c>
      <c r="AE266" s="181">
        <f t="shared" si="140"/>
        <v>0</v>
      </c>
      <c r="AF266" s="181">
        <f t="shared" si="140"/>
        <v>0</v>
      </c>
      <c r="AG266" s="181">
        <f t="shared" si="140"/>
        <v>0</v>
      </c>
      <c r="AH266" s="181">
        <f t="shared" si="140"/>
        <v>0</v>
      </c>
      <c r="AI266" s="181">
        <f t="shared" si="140"/>
        <v>0</v>
      </c>
      <c r="AJ266" s="181">
        <f t="shared" si="140"/>
        <v>0</v>
      </c>
      <c r="AK266" s="181">
        <f t="shared" si="140"/>
        <v>0</v>
      </c>
      <c r="AL266" s="181">
        <f t="shared" si="140"/>
        <v>0</v>
      </c>
      <c r="AM266" s="181">
        <f t="shared" si="163"/>
        <v>0</v>
      </c>
      <c r="AN266" s="181">
        <f t="shared" si="163"/>
        <v>0</v>
      </c>
      <c r="AO266" s="181">
        <f t="shared" si="163"/>
        <v>0</v>
      </c>
      <c r="AP266" s="181">
        <f t="shared" si="163"/>
        <v>0</v>
      </c>
      <c r="AQ266" s="181">
        <f t="shared" si="163"/>
        <v>0</v>
      </c>
      <c r="AR266" s="181">
        <f t="shared" si="128"/>
        <v>0</v>
      </c>
      <c r="AS266" s="181">
        <f t="shared" si="128"/>
        <v>0</v>
      </c>
      <c r="AT266" s="181">
        <f t="shared" si="128"/>
        <v>0</v>
      </c>
      <c r="AU266" s="181">
        <f t="shared" si="153"/>
        <v>0</v>
      </c>
      <c r="AV266" s="181">
        <f t="shared" si="154"/>
        <v>0.3900640686792507</v>
      </c>
      <c r="AW266" s="181">
        <f t="shared" si="155"/>
        <v>0.15494602099243918</v>
      </c>
      <c r="AX266" s="181">
        <f t="shared" si="156"/>
        <v>0.3878387157895179</v>
      </c>
      <c r="AY266" s="181">
        <f t="shared" si="129"/>
        <v>8.8785822840571113E-2</v>
      </c>
      <c r="AZ266" s="181">
        <f t="shared" si="157"/>
        <v>0.24373184383301028</v>
      </c>
      <c r="BD266" s="185">
        <f t="shared" si="158"/>
        <v>0.309</v>
      </c>
      <c r="BE266" s="185">
        <f t="shared" si="159"/>
        <v>0.55587768438749185</v>
      </c>
      <c r="BF266" s="185">
        <f t="shared" ca="1" si="160"/>
        <v>-1.0630102726428794</v>
      </c>
      <c r="BG266" s="185">
        <f t="shared" si="130"/>
        <v>0.24373184383301028</v>
      </c>
      <c r="BH266" s="185">
        <f t="shared" si="131"/>
        <v>0.49369205364580282</v>
      </c>
      <c r="BI266" s="185">
        <f t="shared" ca="1" si="132"/>
        <v>-1.2724433269472244</v>
      </c>
      <c r="BJ266" s="185">
        <f t="shared" si="133"/>
        <v>4.2599322094385586E-3</v>
      </c>
      <c r="BK266" s="185">
        <f t="shared" si="134"/>
        <v>3.8670526707417002E-3</v>
      </c>
      <c r="BL266" s="185">
        <f t="shared" ca="1" si="135"/>
        <v>4.386220423524672E-2</v>
      </c>
      <c r="BM266" s="185">
        <f t="shared" ca="1" si="136"/>
        <v>1.3169354547269629</v>
      </c>
      <c r="BN266" s="185">
        <f t="shared" ca="1" si="137"/>
        <v>0.27534155725901943</v>
      </c>
      <c r="BO266" s="185">
        <f t="shared" ca="1" si="138"/>
        <v>1.1251556652173134</v>
      </c>
      <c r="BP266" s="185">
        <f t="shared" si="162"/>
        <v>0.1</v>
      </c>
      <c r="BQ266" s="185">
        <f t="shared" si="162"/>
        <v>3.1</v>
      </c>
    </row>
    <row r="267" spans="1:69" x14ac:dyDescent="0.25">
      <c r="A267" s="179">
        <v>33466</v>
      </c>
      <c r="B267" s="180">
        <v>0</v>
      </c>
      <c r="C267" s="180">
        <v>3.08</v>
      </c>
      <c r="D267" s="180">
        <v>0.9599537037037037</v>
      </c>
      <c r="E267" s="181">
        <f t="shared" si="139"/>
        <v>0.31900000000000006</v>
      </c>
      <c r="F267" s="182"/>
      <c r="G267" s="181">
        <f t="shared" si="142"/>
        <v>0.19058381026627591</v>
      </c>
      <c r="H267" s="181">
        <f t="shared" si="143"/>
        <v>0</v>
      </c>
      <c r="I267" s="181">
        <f t="shared" si="144"/>
        <v>3.08</v>
      </c>
      <c r="J267" s="186">
        <f t="shared" si="145"/>
        <v>0</v>
      </c>
      <c r="K267" s="186">
        <f t="shared" si="146"/>
        <v>1.0538837410115844</v>
      </c>
      <c r="L267" s="186">
        <f t="shared" si="147"/>
        <v>0.18729152761405418</v>
      </c>
      <c r="M267" s="186">
        <f t="shared" si="148"/>
        <v>7.1958674519060316E-4</v>
      </c>
      <c r="N267" s="186">
        <f t="shared" si="149"/>
        <v>0.18728927965930758</v>
      </c>
      <c r="O267" s="186">
        <f t="shared" si="150"/>
        <v>7.1958674519060316E-4</v>
      </c>
      <c r="P267" s="186">
        <f t="shared" si="151"/>
        <v>0.3878387157895179</v>
      </c>
      <c r="Q267" s="186">
        <f t="shared" si="152"/>
        <v>8.7952003836454504E-2</v>
      </c>
      <c r="R267" s="186">
        <f t="shared" si="165"/>
        <v>6.8068784600636275E-4</v>
      </c>
      <c r="S267" s="186">
        <f t="shared" si="165"/>
        <v>3.6287727433345613E-4</v>
      </c>
      <c r="T267" s="186">
        <f t="shared" si="165"/>
        <v>0</v>
      </c>
      <c r="U267" s="186">
        <f t="shared" si="164"/>
        <v>0</v>
      </c>
      <c r="V267" s="186">
        <f t="shared" si="164"/>
        <v>0</v>
      </c>
      <c r="W267" s="186">
        <f t="shared" si="164"/>
        <v>0</v>
      </c>
      <c r="X267" s="186">
        <f t="shared" si="125"/>
        <v>0</v>
      </c>
      <c r="Y267" s="186">
        <f t="shared" si="125"/>
        <v>0</v>
      </c>
      <c r="Z267" s="186">
        <f t="shared" si="125"/>
        <v>0</v>
      </c>
      <c r="AA267" s="186">
        <f t="shared" si="161"/>
        <v>0</v>
      </c>
      <c r="AB267" s="181">
        <f t="shared" si="141"/>
        <v>7.7889242829031215E-5</v>
      </c>
      <c r="AC267" s="181">
        <f t="shared" si="141"/>
        <v>5.6909303001632635E-5</v>
      </c>
      <c r="AD267" s="181">
        <f t="shared" si="141"/>
        <v>8.4531130662201407E-6</v>
      </c>
      <c r="AE267" s="181">
        <f t="shared" si="140"/>
        <v>0</v>
      </c>
      <c r="AF267" s="181">
        <f t="shared" si="140"/>
        <v>0</v>
      </c>
      <c r="AG267" s="181">
        <f t="shared" si="140"/>
        <v>0</v>
      </c>
      <c r="AH267" s="181">
        <f t="shared" si="140"/>
        <v>0</v>
      </c>
      <c r="AI267" s="181">
        <f t="shared" si="140"/>
        <v>0</v>
      </c>
      <c r="AJ267" s="181">
        <f t="shared" si="140"/>
        <v>0</v>
      </c>
      <c r="AK267" s="181">
        <f t="shared" si="140"/>
        <v>0</v>
      </c>
      <c r="AL267" s="181">
        <f t="shared" si="140"/>
        <v>0</v>
      </c>
      <c r="AM267" s="181">
        <f t="shared" si="163"/>
        <v>0</v>
      </c>
      <c r="AN267" s="181">
        <f t="shared" si="163"/>
        <v>0</v>
      </c>
      <c r="AO267" s="181">
        <f t="shared" si="163"/>
        <v>0</v>
      </c>
      <c r="AP267" s="181">
        <f t="shared" si="163"/>
        <v>0</v>
      </c>
      <c r="AQ267" s="181">
        <f t="shared" si="163"/>
        <v>0</v>
      </c>
      <c r="AR267" s="181">
        <f t="shared" si="128"/>
        <v>0</v>
      </c>
      <c r="AS267" s="181">
        <f t="shared" si="128"/>
        <v>0</v>
      </c>
      <c r="AT267" s="181">
        <f t="shared" si="128"/>
        <v>0</v>
      </c>
      <c r="AU267" s="181">
        <f t="shared" si="153"/>
        <v>0</v>
      </c>
      <c r="AV267" s="181">
        <f t="shared" si="154"/>
        <v>0.38911166888180793</v>
      </c>
      <c r="AW267" s="181">
        <f t="shared" si="155"/>
        <v>0.15308474252345744</v>
      </c>
      <c r="AX267" s="181">
        <f t="shared" si="156"/>
        <v>0.38691304789130698</v>
      </c>
      <c r="AY267" s="181">
        <f t="shared" si="129"/>
        <v>8.8029893079283536E-2</v>
      </c>
      <c r="AZ267" s="181">
        <f t="shared" si="157"/>
        <v>0.24111463560274099</v>
      </c>
      <c r="BD267" s="185">
        <f t="shared" si="158"/>
        <v>0.31900000000000006</v>
      </c>
      <c r="BE267" s="185">
        <f t="shared" si="159"/>
        <v>0.56480084985771761</v>
      </c>
      <c r="BF267" s="185">
        <f t="shared" ca="1" si="160"/>
        <v>-1.0344706998936573</v>
      </c>
      <c r="BG267" s="185">
        <f t="shared" si="130"/>
        <v>0.24111463560274099</v>
      </c>
      <c r="BH267" s="185">
        <f t="shared" si="131"/>
        <v>0.49103425094665343</v>
      </c>
      <c r="BI267" s="185">
        <f t="shared" ca="1" si="132"/>
        <v>-1.2818295309014056</v>
      </c>
      <c r="BJ267" s="185">
        <f t="shared" si="133"/>
        <v>6.0661299872938309E-3</v>
      </c>
      <c r="BK267" s="185">
        <f t="shared" si="134"/>
        <v>5.4415111149058162E-3</v>
      </c>
      <c r="BL267" s="185">
        <f t="shared" ca="1" si="135"/>
        <v>6.1186391277519812E-2</v>
      </c>
      <c r="BM267" s="185">
        <f t="shared" ca="1" si="136"/>
        <v>1.2940838930831273</v>
      </c>
      <c r="BN267" s="185">
        <f t="shared" ca="1" si="137"/>
        <v>0.26605667517262416</v>
      </c>
      <c r="BO267" s="185">
        <f t="shared" ca="1" si="138"/>
        <v>1.06542440776431</v>
      </c>
      <c r="BP267" s="185">
        <f t="shared" si="162"/>
        <v>0</v>
      </c>
      <c r="BQ267" s="185">
        <f t="shared" si="162"/>
        <v>3.08</v>
      </c>
    </row>
    <row r="268" spans="1:69" x14ac:dyDescent="0.25">
      <c r="A268" s="179">
        <v>33467</v>
      </c>
      <c r="B268" s="180">
        <v>0</v>
      </c>
      <c r="C268" s="180">
        <v>3.07</v>
      </c>
      <c r="D268" s="180">
        <v>0.92986111111111103</v>
      </c>
      <c r="E268" s="181">
        <f t="shared" si="139"/>
        <v>0.309</v>
      </c>
      <c r="F268" s="182"/>
      <c r="G268" s="181">
        <f t="shared" si="142"/>
        <v>0.18728927965930758</v>
      </c>
      <c r="H268" s="181">
        <f t="shared" si="143"/>
        <v>0</v>
      </c>
      <c r="I268" s="181">
        <f t="shared" si="144"/>
        <v>3.07</v>
      </c>
      <c r="J268" s="186">
        <f t="shared" si="145"/>
        <v>0</v>
      </c>
      <c r="K268" s="186">
        <f t="shared" si="146"/>
        <v>1.0341765251791688</v>
      </c>
      <c r="L268" s="186">
        <f t="shared" si="147"/>
        <v>0.18405856141147298</v>
      </c>
      <c r="M268" s="186">
        <f t="shared" si="148"/>
        <v>6.5958912807529736E-4</v>
      </c>
      <c r="N268" s="186">
        <f t="shared" si="149"/>
        <v>0.18405650088642694</v>
      </c>
      <c r="O268" s="186">
        <f t="shared" si="150"/>
        <v>6.5958912807529736E-4</v>
      </c>
      <c r="P268" s="186">
        <f t="shared" si="151"/>
        <v>0.38691304789130698</v>
      </c>
      <c r="Q268" s="186">
        <f t="shared" si="152"/>
        <v>8.7219480006269612E-2</v>
      </c>
      <c r="R268" s="186">
        <f t="shared" si="165"/>
        <v>6.2388615301372705E-4</v>
      </c>
      <c r="S268" s="186">
        <f t="shared" si="165"/>
        <v>3.3262133658749666E-4</v>
      </c>
      <c r="T268" s="186">
        <f t="shared" si="165"/>
        <v>0</v>
      </c>
      <c r="U268" s="186">
        <f t="shared" si="164"/>
        <v>0</v>
      </c>
      <c r="V268" s="186">
        <f t="shared" si="164"/>
        <v>0</v>
      </c>
      <c r="W268" s="186">
        <f t="shared" si="164"/>
        <v>0</v>
      </c>
      <c r="X268" s="186">
        <f t="shared" si="125"/>
        <v>0</v>
      </c>
      <c r="Y268" s="186">
        <f t="shared" si="125"/>
        <v>0</v>
      </c>
      <c r="Z268" s="186">
        <f t="shared" si="125"/>
        <v>0</v>
      </c>
      <c r="AA268" s="186">
        <f t="shared" si="161"/>
        <v>0</v>
      </c>
      <c r="AB268" s="181">
        <f t="shared" si="141"/>
        <v>7.1409796261647689E-5</v>
      </c>
      <c r="AC268" s="181">
        <f t="shared" si="141"/>
        <v>5.2163222192323163E-5</v>
      </c>
      <c r="AD268" s="181">
        <f t="shared" si="141"/>
        <v>7.7483104214116584E-6</v>
      </c>
      <c r="AE268" s="181">
        <f t="shared" si="140"/>
        <v>0</v>
      </c>
      <c r="AF268" s="181">
        <f t="shared" si="140"/>
        <v>0</v>
      </c>
      <c r="AG268" s="181">
        <f t="shared" si="140"/>
        <v>0</v>
      </c>
      <c r="AH268" s="181">
        <f t="shared" si="140"/>
        <v>0</v>
      </c>
      <c r="AI268" s="181">
        <f t="shared" si="140"/>
        <v>0</v>
      </c>
      <c r="AJ268" s="181">
        <f t="shared" si="140"/>
        <v>0</v>
      </c>
      <c r="AK268" s="181">
        <f t="shared" si="140"/>
        <v>0</v>
      </c>
      <c r="AL268" s="181">
        <f t="shared" si="140"/>
        <v>0</v>
      </c>
      <c r="AM268" s="181">
        <f t="shared" si="163"/>
        <v>0</v>
      </c>
      <c r="AN268" s="181">
        <f t="shared" si="163"/>
        <v>0</v>
      </c>
      <c r="AO268" s="181">
        <f t="shared" si="163"/>
        <v>0</v>
      </c>
      <c r="AP268" s="181">
        <f t="shared" si="163"/>
        <v>0</v>
      </c>
      <c r="AQ268" s="181">
        <f t="shared" si="163"/>
        <v>0</v>
      </c>
      <c r="AR268" s="181">
        <f t="shared" si="128"/>
        <v>0</v>
      </c>
      <c r="AS268" s="181">
        <f t="shared" si="128"/>
        <v>0</v>
      </c>
      <c r="AT268" s="181">
        <f t="shared" si="128"/>
        <v>0</v>
      </c>
      <c r="AU268" s="181">
        <f t="shared" si="153"/>
        <v>0</v>
      </c>
      <c r="AV268" s="181">
        <f t="shared" si="154"/>
        <v>0.38817466459804356</v>
      </c>
      <c r="AW268" s="181">
        <f t="shared" si="155"/>
        <v>0.15127080516544009</v>
      </c>
      <c r="AX268" s="181">
        <f t="shared" si="156"/>
        <v>0.38600209558819759</v>
      </c>
      <c r="AY268" s="181">
        <f t="shared" si="129"/>
        <v>8.729088980253126E-2</v>
      </c>
      <c r="AZ268" s="181">
        <f t="shared" si="157"/>
        <v>0.23856169496797136</v>
      </c>
      <c r="BD268" s="185">
        <f t="shared" si="158"/>
        <v>0.309</v>
      </c>
      <c r="BE268" s="185">
        <f t="shared" si="159"/>
        <v>0.55587768438749185</v>
      </c>
      <c r="BF268" s="185">
        <f t="shared" ca="1" si="160"/>
        <v>-1.0630102726428794</v>
      </c>
      <c r="BG268" s="185">
        <f t="shared" si="130"/>
        <v>0.23856169496797136</v>
      </c>
      <c r="BH268" s="185">
        <f t="shared" si="131"/>
        <v>0.48842777866125853</v>
      </c>
      <c r="BI268" s="185">
        <f t="shared" ca="1" si="132"/>
        <v>-1.2910709231765656</v>
      </c>
      <c r="BJ268" s="185">
        <f t="shared" si="133"/>
        <v>4.9615548157851104E-3</v>
      </c>
      <c r="BK268" s="185">
        <f t="shared" si="134"/>
        <v>4.5494897824777634E-3</v>
      </c>
      <c r="BL268" s="185">
        <f t="shared" ca="1" si="135"/>
        <v>5.2011660321848133E-2</v>
      </c>
      <c r="BM268" s="185">
        <f t="shared" ca="1" si="136"/>
        <v>1.3169354547269629</v>
      </c>
      <c r="BN268" s="185">
        <f t="shared" ca="1" si="137"/>
        <v>0.27534155725901943</v>
      </c>
      <c r="BO268" s="185">
        <f t="shared" ca="1" si="138"/>
        <v>1.1251556652173134</v>
      </c>
      <c r="BP268" s="185">
        <f t="shared" si="162"/>
        <v>0</v>
      </c>
      <c r="BQ268" s="185">
        <f t="shared" si="162"/>
        <v>3.07</v>
      </c>
    </row>
    <row r="269" spans="1:69" x14ac:dyDescent="0.25">
      <c r="A269" s="179">
        <v>33468</v>
      </c>
      <c r="B269" s="180">
        <v>0</v>
      </c>
      <c r="C269" s="180">
        <v>3.06</v>
      </c>
      <c r="D269" s="180">
        <v>0.92986111111111103</v>
      </c>
      <c r="E269" s="181">
        <f t="shared" si="139"/>
        <v>0.309</v>
      </c>
      <c r="F269" s="182"/>
      <c r="G269" s="181">
        <f t="shared" si="142"/>
        <v>0.18405650088642694</v>
      </c>
      <c r="H269" s="181">
        <f t="shared" si="143"/>
        <v>0</v>
      </c>
      <c r="I269" s="181">
        <f t="shared" si="144"/>
        <v>3.06</v>
      </c>
      <c r="J269" s="186">
        <f t="shared" si="145"/>
        <v>0</v>
      </c>
      <c r="K269" s="186">
        <f t="shared" si="146"/>
        <v>1.0148164697257873</v>
      </c>
      <c r="L269" s="186">
        <f t="shared" si="147"/>
        <v>0.18088626253047685</v>
      </c>
      <c r="M269" s="186">
        <f t="shared" si="148"/>
        <v>6.0467514307688231E-4</v>
      </c>
      <c r="N269" s="186">
        <f t="shared" si="149"/>
        <v>0.18088437355410658</v>
      </c>
      <c r="O269" s="186">
        <f t="shared" si="150"/>
        <v>6.0467514307688231E-4</v>
      </c>
      <c r="P269" s="186">
        <f t="shared" si="151"/>
        <v>0.38600209558819759</v>
      </c>
      <c r="Q269" s="186">
        <f t="shared" si="152"/>
        <v>8.6502866004494E-2</v>
      </c>
      <c r="R269" s="186">
        <f t="shared" si="165"/>
        <v>5.7189996375479044E-4</v>
      </c>
      <c r="S269" s="186">
        <f t="shared" si="165"/>
        <v>3.0492900160190026E-4</v>
      </c>
      <c r="T269" s="186">
        <f t="shared" si="165"/>
        <v>0</v>
      </c>
      <c r="U269" s="186">
        <f t="shared" si="164"/>
        <v>0</v>
      </c>
      <c r="V269" s="186">
        <f t="shared" si="164"/>
        <v>0</v>
      </c>
      <c r="W269" s="186">
        <f t="shared" si="164"/>
        <v>0</v>
      </c>
      <c r="X269" s="186">
        <f t="shared" si="125"/>
        <v>0</v>
      </c>
      <c r="Y269" s="186">
        <f t="shared" si="125"/>
        <v>0</v>
      </c>
      <c r="Z269" s="186">
        <f t="shared" si="125"/>
        <v>0</v>
      </c>
      <c r="AA269" s="186">
        <f t="shared" si="161"/>
        <v>0</v>
      </c>
      <c r="AB269" s="181">
        <f t="shared" si="141"/>
        <v>6.5456479257172825E-5</v>
      </c>
      <c r="AC269" s="181">
        <f t="shared" si="141"/>
        <v>4.7819341559928613E-5</v>
      </c>
      <c r="AD269" s="181">
        <f t="shared" si="141"/>
        <v>7.1032261043216267E-6</v>
      </c>
      <c r="AE269" s="181">
        <f t="shared" si="140"/>
        <v>0</v>
      </c>
      <c r="AF269" s="181">
        <f t="shared" si="140"/>
        <v>0</v>
      </c>
      <c r="AG269" s="181">
        <f t="shared" si="140"/>
        <v>0</v>
      </c>
      <c r="AH269" s="181">
        <f t="shared" si="140"/>
        <v>0</v>
      </c>
      <c r="AI269" s="181">
        <f t="shared" si="140"/>
        <v>0</v>
      </c>
      <c r="AJ269" s="181">
        <f t="shared" si="140"/>
        <v>0</v>
      </c>
      <c r="AK269" s="181">
        <f t="shared" si="140"/>
        <v>0</v>
      </c>
      <c r="AL269" s="181">
        <f t="shared" si="140"/>
        <v>0</v>
      </c>
      <c r="AM269" s="181">
        <f t="shared" si="163"/>
        <v>0</v>
      </c>
      <c r="AN269" s="181">
        <f t="shared" si="163"/>
        <v>0</v>
      </c>
      <c r="AO269" s="181">
        <f t="shared" si="163"/>
        <v>0</v>
      </c>
      <c r="AP269" s="181">
        <f t="shared" si="163"/>
        <v>0</v>
      </c>
      <c r="AQ269" s="181">
        <f t="shared" si="163"/>
        <v>0</v>
      </c>
      <c r="AR269" s="181">
        <f t="shared" si="128"/>
        <v>0</v>
      </c>
      <c r="AS269" s="181">
        <f t="shared" si="128"/>
        <v>0</v>
      </c>
      <c r="AT269" s="181">
        <f t="shared" si="128"/>
        <v>0</v>
      </c>
      <c r="AU269" s="181">
        <f t="shared" si="153"/>
        <v>0</v>
      </c>
      <c r="AV269" s="181">
        <f t="shared" si="154"/>
        <v>0.38725267356902682</v>
      </c>
      <c r="AW269" s="181">
        <f t="shared" si="155"/>
        <v>0.14950252336864597</v>
      </c>
      <c r="AX269" s="181">
        <f t="shared" si="156"/>
        <v>0.3851055008293216</v>
      </c>
      <c r="AY269" s="181">
        <f t="shared" si="129"/>
        <v>8.6568322483751167E-2</v>
      </c>
      <c r="AZ269" s="181">
        <f t="shared" si="157"/>
        <v>0.23607084585239713</v>
      </c>
      <c r="BD269" s="185">
        <f t="shared" si="158"/>
        <v>0.309</v>
      </c>
      <c r="BE269" s="185">
        <f t="shared" si="159"/>
        <v>0.55587768438749185</v>
      </c>
      <c r="BF269" s="185">
        <f t="shared" ca="1" si="160"/>
        <v>-1.0630102726428794</v>
      </c>
      <c r="BG269" s="185">
        <f t="shared" si="130"/>
        <v>0.23607084585239713</v>
      </c>
      <c r="BH269" s="185">
        <f t="shared" si="131"/>
        <v>0.4858712235277956</v>
      </c>
      <c r="BI269" s="185">
        <f t="shared" ca="1" si="132"/>
        <v>-1.3001706189684932</v>
      </c>
      <c r="BJ269" s="185">
        <f t="shared" si="133"/>
        <v>5.3186615246848213E-3</v>
      </c>
      <c r="BK269" s="185">
        <f t="shared" si="134"/>
        <v>4.9009045621001834E-3</v>
      </c>
      <c r="BL269" s="185">
        <f t="shared" ca="1" si="135"/>
        <v>5.6245029869285069E-2</v>
      </c>
      <c r="BM269" s="185">
        <f t="shared" ca="1" si="136"/>
        <v>1.3169354547269629</v>
      </c>
      <c r="BN269" s="185">
        <f t="shared" ca="1" si="137"/>
        <v>0.27534155725901943</v>
      </c>
      <c r="BO269" s="185">
        <f t="shared" ca="1" si="138"/>
        <v>1.1251556652173134</v>
      </c>
      <c r="BP269" s="185">
        <f t="shared" si="162"/>
        <v>0</v>
      </c>
      <c r="BQ269" s="185">
        <f t="shared" si="162"/>
        <v>3.06</v>
      </c>
    </row>
    <row r="270" spans="1:69" x14ac:dyDescent="0.25">
      <c r="A270" s="179">
        <v>33469</v>
      </c>
      <c r="B270" s="180">
        <v>0</v>
      </c>
      <c r="C270" s="180">
        <v>3.04</v>
      </c>
      <c r="D270" s="180">
        <v>0.87569444444444433</v>
      </c>
      <c r="E270" s="181">
        <f t="shared" si="139"/>
        <v>0.29099999999999998</v>
      </c>
      <c r="F270" s="182"/>
      <c r="G270" s="181">
        <f t="shared" si="142"/>
        <v>0.18088437355410658</v>
      </c>
      <c r="H270" s="181">
        <f t="shared" si="143"/>
        <v>0</v>
      </c>
      <c r="I270" s="181">
        <f t="shared" si="144"/>
        <v>3.04</v>
      </c>
      <c r="J270" s="186">
        <f t="shared" si="145"/>
        <v>0</v>
      </c>
      <c r="K270" s="186">
        <f t="shared" si="146"/>
        <v>0.99255980322574977</v>
      </c>
      <c r="L270" s="186">
        <f t="shared" si="147"/>
        <v>0.17778366396509998</v>
      </c>
      <c r="M270" s="186">
        <f t="shared" si="148"/>
        <v>5.5456723724427691E-4</v>
      </c>
      <c r="N270" s="186">
        <f t="shared" si="149"/>
        <v>0.17778193152344288</v>
      </c>
      <c r="O270" s="186">
        <f t="shared" si="150"/>
        <v>5.5456723724427691E-4</v>
      </c>
      <c r="P270" s="186">
        <f t="shared" si="151"/>
        <v>0.3851055008293216</v>
      </c>
      <c r="Q270" s="186">
        <f t="shared" si="152"/>
        <v>8.5801663029631256E-2</v>
      </c>
      <c r="R270" s="186">
        <f t="shared" si="165"/>
        <v>5.2437921171728059E-4</v>
      </c>
      <c r="S270" s="186">
        <f t="shared" si="165"/>
        <v>2.7966030340446886E-4</v>
      </c>
      <c r="T270" s="186">
        <f t="shared" si="165"/>
        <v>0</v>
      </c>
      <c r="U270" s="186">
        <f t="shared" si="164"/>
        <v>0</v>
      </c>
      <c r="V270" s="186">
        <f t="shared" si="164"/>
        <v>0</v>
      </c>
      <c r="W270" s="186">
        <f t="shared" si="164"/>
        <v>0</v>
      </c>
      <c r="X270" s="186">
        <f t="shared" si="125"/>
        <v>0</v>
      </c>
      <c r="Y270" s="186">
        <f t="shared" si="125"/>
        <v>0</v>
      </c>
      <c r="Z270" s="186">
        <f t="shared" si="125"/>
        <v>0</v>
      </c>
      <c r="AA270" s="186">
        <f t="shared" si="161"/>
        <v>0</v>
      </c>
      <c r="AB270" s="181">
        <f t="shared" si="141"/>
        <v>6.0011019899671963E-5</v>
      </c>
      <c r="AC270" s="181">
        <f t="shared" si="141"/>
        <v>4.3853671837777687E-5</v>
      </c>
      <c r="AD270" s="181">
        <f t="shared" si="141"/>
        <v>6.514599651228288E-6</v>
      </c>
      <c r="AE270" s="181">
        <f t="shared" si="140"/>
        <v>0</v>
      </c>
      <c r="AF270" s="181">
        <f t="shared" si="140"/>
        <v>0</v>
      </c>
      <c r="AG270" s="181">
        <f t="shared" si="140"/>
        <v>0</v>
      </c>
      <c r="AH270" s="181">
        <f t="shared" si="140"/>
        <v>0</v>
      </c>
      <c r="AI270" s="181">
        <f t="shared" si="140"/>
        <v>0</v>
      </c>
      <c r="AJ270" s="181">
        <f t="shared" si="140"/>
        <v>0</v>
      </c>
      <c r="AK270" s="181">
        <f t="shared" si="140"/>
        <v>0</v>
      </c>
      <c r="AL270" s="181">
        <f t="shared" si="140"/>
        <v>0</v>
      </c>
      <c r="AM270" s="181">
        <f t="shared" si="163"/>
        <v>0</v>
      </c>
      <c r="AN270" s="181">
        <f t="shared" si="163"/>
        <v>0</v>
      </c>
      <c r="AO270" s="181">
        <f t="shared" si="163"/>
        <v>0</v>
      </c>
      <c r="AP270" s="181">
        <f t="shared" si="163"/>
        <v>0</v>
      </c>
      <c r="AQ270" s="181">
        <f t="shared" si="163"/>
        <v>0</v>
      </c>
      <c r="AR270" s="181">
        <f t="shared" si="128"/>
        <v>0</v>
      </c>
      <c r="AS270" s="181">
        <f t="shared" si="128"/>
        <v>0</v>
      </c>
      <c r="AT270" s="181">
        <f t="shared" si="128"/>
        <v>0</v>
      </c>
      <c r="AU270" s="181">
        <f t="shared" si="153"/>
        <v>0</v>
      </c>
      <c r="AV270" s="181">
        <f t="shared" si="154"/>
        <v>0.38634532555234791</v>
      </c>
      <c r="AW270" s="181">
        <f t="shared" si="155"/>
        <v>0.14777828620770422</v>
      </c>
      <c r="AX270" s="181">
        <f t="shared" si="156"/>
        <v>0.38422291650856794</v>
      </c>
      <c r="AY270" s="181">
        <f t="shared" si="129"/>
        <v>8.5861674049530934E-2</v>
      </c>
      <c r="AZ270" s="181">
        <f t="shared" si="157"/>
        <v>0.23363996025723516</v>
      </c>
      <c r="BD270" s="185">
        <f t="shared" si="158"/>
        <v>0.29099999999999998</v>
      </c>
      <c r="BE270" s="185">
        <f t="shared" si="159"/>
        <v>0.53944415837044712</v>
      </c>
      <c r="BF270" s="185">
        <f t="shared" ca="1" si="160"/>
        <v>-1.1165284731293013</v>
      </c>
      <c r="BG270" s="185">
        <f t="shared" si="130"/>
        <v>0.23363996025723516</v>
      </c>
      <c r="BH270" s="185">
        <f t="shared" si="131"/>
        <v>0.48336317635628301</v>
      </c>
      <c r="BI270" s="185">
        <f t="shared" ca="1" si="132"/>
        <v>-1.3091318132060255</v>
      </c>
      <c r="BJ270" s="185">
        <f t="shared" si="133"/>
        <v>3.2901741592915599E-3</v>
      </c>
      <c r="BK270" s="185">
        <f t="shared" si="134"/>
        <v>3.1450765436729991E-3</v>
      </c>
      <c r="BL270" s="185">
        <f t="shared" ca="1" si="135"/>
        <v>3.709604660871027E-2</v>
      </c>
      <c r="BM270" s="185">
        <f t="shared" ca="1" si="136"/>
        <v>1.358572265685867</v>
      </c>
      <c r="BN270" s="185">
        <f t="shared" ca="1" si="137"/>
        <v>0.29285794576037488</v>
      </c>
      <c r="BO270" s="185">
        <f t="shared" ca="1" si="138"/>
        <v>1.2415569646403608</v>
      </c>
      <c r="BP270" s="185">
        <f t="shared" si="162"/>
        <v>0</v>
      </c>
      <c r="BQ270" s="185">
        <f t="shared" si="162"/>
        <v>3.04</v>
      </c>
    </row>
    <row r="271" spans="1:69" x14ac:dyDescent="0.25">
      <c r="A271" s="179">
        <v>33470</v>
      </c>
      <c r="B271" s="180">
        <v>0</v>
      </c>
      <c r="C271" s="180">
        <v>3.03</v>
      </c>
      <c r="D271" s="180">
        <v>0.86064814814814805</v>
      </c>
      <c r="E271" s="181">
        <f t="shared" si="139"/>
        <v>0.28599999999999998</v>
      </c>
      <c r="F271" s="182"/>
      <c r="G271" s="181">
        <f t="shared" si="142"/>
        <v>0.17778193152344288</v>
      </c>
      <c r="H271" s="181">
        <f t="shared" si="143"/>
        <v>0</v>
      </c>
      <c r="I271" s="181">
        <f t="shared" si="144"/>
        <v>3.03</v>
      </c>
      <c r="J271" s="186">
        <f t="shared" si="145"/>
        <v>0</v>
      </c>
      <c r="K271" s="186">
        <f t="shared" si="146"/>
        <v>0.97398170545195561</v>
      </c>
      <c r="L271" s="186">
        <f t="shared" si="147"/>
        <v>0.1747392590277434</v>
      </c>
      <c r="M271" s="186">
        <f t="shared" si="148"/>
        <v>5.0868402848907614E-4</v>
      </c>
      <c r="N271" s="186">
        <f t="shared" si="149"/>
        <v>0.17473766992304685</v>
      </c>
      <c r="O271" s="186">
        <f t="shared" si="150"/>
        <v>5.0868402848907614E-4</v>
      </c>
      <c r="P271" s="186">
        <f t="shared" si="151"/>
        <v>0.38422291650856794</v>
      </c>
      <c r="Q271" s="186">
        <f t="shared" si="152"/>
        <v>8.5115391890724465E-2</v>
      </c>
      <c r="R271" s="186">
        <f t="shared" si="165"/>
        <v>4.8095386969766566E-4</v>
      </c>
      <c r="S271" s="186">
        <f t="shared" si="165"/>
        <v>2.5652205934697169E-4</v>
      </c>
      <c r="T271" s="186">
        <f t="shared" si="165"/>
        <v>0</v>
      </c>
      <c r="U271" s="186">
        <f t="shared" si="164"/>
        <v>0</v>
      </c>
      <c r="V271" s="186">
        <f t="shared" si="164"/>
        <v>0</v>
      </c>
      <c r="W271" s="186">
        <f t="shared" si="164"/>
        <v>0</v>
      </c>
      <c r="X271" s="186">
        <f t="shared" si="125"/>
        <v>0</v>
      </c>
      <c r="Y271" s="186">
        <f t="shared" si="125"/>
        <v>0</v>
      </c>
      <c r="Z271" s="186">
        <f t="shared" si="125"/>
        <v>0</v>
      </c>
      <c r="AA271" s="186">
        <f t="shared" si="161"/>
        <v>0</v>
      </c>
      <c r="AB271" s="181">
        <f t="shared" si="141"/>
        <v>5.5036647742955288E-5</v>
      </c>
      <c r="AC271" s="181">
        <f t="shared" si="141"/>
        <v>4.0224425131288286E-5</v>
      </c>
      <c r="AD271" s="181">
        <f t="shared" si="141"/>
        <v>5.9756014636700115E-6</v>
      </c>
      <c r="AE271" s="181">
        <f t="shared" si="140"/>
        <v>0</v>
      </c>
      <c r="AF271" s="181">
        <f t="shared" si="140"/>
        <v>0</v>
      </c>
      <c r="AG271" s="181">
        <f t="shared" si="140"/>
        <v>0</v>
      </c>
      <c r="AH271" s="181">
        <f t="shared" si="140"/>
        <v>0</v>
      </c>
      <c r="AI271" s="181">
        <f t="shared" si="140"/>
        <v>0</v>
      </c>
      <c r="AJ271" s="181">
        <f t="shared" si="140"/>
        <v>0</v>
      </c>
      <c r="AK271" s="181">
        <f t="shared" si="140"/>
        <v>0</v>
      </c>
      <c r="AL271" s="181">
        <f t="shared" si="140"/>
        <v>0</v>
      </c>
      <c r="AM271" s="181">
        <f t="shared" si="163"/>
        <v>0</v>
      </c>
      <c r="AN271" s="181">
        <f t="shared" si="163"/>
        <v>0</v>
      </c>
      <c r="AO271" s="181">
        <f t="shared" si="163"/>
        <v>0</v>
      </c>
      <c r="AP271" s="181">
        <f t="shared" si="163"/>
        <v>0</v>
      </c>
      <c r="AQ271" s="181">
        <f t="shared" si="163"/>
        <v>0</v>
      </c>
      <c r="AR271" s="181">
        <f t="shared" si="128"/>
        <v>0</v>
      </c>
      <c r="AS271" s="181">
        <f t="shared" si="128"/>
        <v>0</v>
      </c>
      <c r="AT271" s="181">
        <f t="shared" si="128"/>
        <v>0</v>
      </c>
      <c r="AU271" s="181">
        <f t="shared" si="153"/>
        <v>0</v>
      </c>
      <c r="AV271" s="181">
        <f t="shared" si="154"/>
        <v>0.38545226124532511</v>
      </c>
      <c r="AW271" s="181">
        <f t="shared" si="155"/>
        <v>0.14609655230786636</v>
      </c>
      <c r="AX271" s="181">
        <f t="shared" si="156"/>
        <v>0.38335400546065951</v>
      </c>
      <c r="AY271" s="181">
        <f t="shared" si="129"/>
        <v>8.5170428538467416E-2</v>
      </c>
      <c r="AZ271" s="181">
        <f t="shared" si="157"/>
        <v>0.23126698084633379</v>
      </c>
      <c r="BD271" s="185">
        <f t="shared" si="158"/>
        <v>0.28599999999999998</v>
      </c>
      <c r="BE271" s="185">
        <f t="shared" si="159"/>
        <v>0.53478967828483748</v>
      </c>
      <c r="BF271" s="185">
        <f t="shared" ca="1" si="160"/>
        <v>-1.1319174428816525</v>
      </c>
      <c r="BG271" s="185">
        <f t="shared" si="130"/>
        <v>0.23126698084633379</v>
      </c>
      <c r="BH271" s="185">
        <f t="shared" si="131"/>
        <v>0.48090225706096845</v>
      </c>
      <c r="BI271" s="185">
        <f t="shared" ca="1" si="132"/>
        <v>-1.3179576887202629</v>
      </c>
      <c r="BJ271" s="185">
        <f t="shared" si="133"/>
        <v>2.9957033856755893E-3</v>
      </c>
      <c r="BK271" s="185">
        <f t="shared" si="134"/>
        <v>2.9038541661586901E-3</v>
      </c>
      <c r="BL271" s="185">
        <f t="shared" ca="1" si="135"/>
        <v>3.4610973071690573E-2</v>
      </c>
      <c r="BM271" s="185">
        <f t="shared" ca="1" si="136"/>
        <v>1.3702530465077845</v>
      </c>
      <c r="BN271" s="185">
        <f t="shared" ca="1" si="137"/>
        <v>0.29791727951631225</v>
      </c>
      <c r="BO271" s="185">
        <f t="shared" ca="1" si="138"/>
        <v>1.2760881580161532</v>
      </c>
      <c r="BP271" s="185">
        <f t="shared" si="162"/>
        <v>0</v>
      </c>
      <c r="BQ271" s="185">
        <f t="shared" si="162"/>
        <v>3.03</v>
      </c>
    </row>
    <row r="272" spans="1:69" x14ac:dyDescent="0.25">
      <c r="A272" s="179">
        <v>33471</v>
      </c>
      <c r="B272" s="180">
        <v>0</v>
      </c>
      <c r="C272" s="180">
        <v>3.06</v>
      </c>
      <c r="D272" s="180">
        <v>0.86064814814814805</v>
      </c>
      <c r="E272" s="181">
        <f t="shared" si="139"/>
        <v>0.28599999999999998</v>
      </c>
      <c r="F272" s="182"/>
      <c r="G272" s="181">
        <f t="shared" si="142"/>
        <v>0.17473766992304685</v>
      </c>
      <c r="H272" s="181">
        <f t="shared" si="143"/>
        <v>0</v>
      </c>
      <c r="I272" s="181">
        <f t="shared" si="144"/>
        <v>3.06</v>
      </c>
      <c r="J272" s="186">
        <f t="shared" si="145"/>
        <v>0</v>
      </c>
      <c r="K272" s="186">
        <f t="shared" si="146"/>
        <v>0.96829448763361448</v>
      </c>
      <c r="L272" s="186">
        <f t="shared" si="147"/>
        <v>0.17171276402515517</v>
      </c>
      <c r="M272" s="186">
        <f t="shared" si="148"/>
        <v>4.6613231815618452E-4</v>
      </c>
      <c r="N272" s="186">
        <f t="shared" si="149"/>
        <v>0.17171130784997665</v>
      </c>
      <c r="O272" s="186">
        <f t="shared" si="150"/>
        <v>4.6613231815618452E-4</v>
      </c>
      <c r="P272" s="186">
        <f t="shared" si="151"/>
        <v>0.38335400546065951</v>
      </c>
      <c r="Q272" s="186">
        <f t="shared" si="152"/>
        <v>8.4443591623654848E-2</v>
      </c>
      <c r="R272" s="186">
        <f t="shared" si="165"/>
        <v>4.4097730352845557E-4</v>
      </c>
      <c r="S272" s="186">
        <f t="shared" si="165"/>
        <v>2.3506384215908217E-4</v>
      </c>
      <c r="T272" s="186">
        <f t="shared" si="165"/>
        <v>0</v>
      </c>
      <c r="U272" s="186">
        <f t="shared" si="164"/>
        <v>0</v>
      </c>
      <c r="V272" s="186">
        <f t="shared" si="164"/>
        <v>0</v>
      </c>
      <c r="W272" s="186">
        <f t="shared" si="164"/>
        <v>0</v>
      </c>
      <c r="X272" s="186">
        <f t="shared" si="125"/>
        <v>0</v>
      </c>
      <c r="Y272" s="186">
        <f t="shared" si="125"/>
        <v>0</v>
      </c>
      <c r="Z272" s="186">
        <f t="shared" si="125"/>
        <v>0</v>
      </c>
      <c r="AA272" s="186">
        <f t="shared" si="161"/>
        <v>0</v>
      </c>
      <c r="AB272" s="181">
        <f t="shared" si="141"/>
        <v>5.0471938696926279E-5</v>
      </c>
      <c r="AC272" s="181">
        <f t="shared" si="141"/>
        <v>3.6865580734953975E-5</v>
      </c>
      <c r="AD272" s="181">
        <f t="shared" si="141"/>
        <v>5.4757389786964937E-6</v>
      </c>
      <c r="AE272" s="181">
        <f t="shared" si="140"/>
        <v>0</v>
      </c>
      <c r="AF272" s="181">
        <f t="shared" si="140"/>
        <v>0</v>
      </c>
      <c r="AG272" s="181">
        <f t="shared" si="140"/>
        <v>0</v>
      </c>
      <c r="AH272" s="181">
        <f t="shared" si="140"/>
        <v>0</v>
      </c>
      <c r="AI272" s="181">
        <f t="shared" si="140"/>
        <v>0</v>
      </c>
      <c r="AJ272" s="181">
        <f t="shared" si="140"/>
        <v>0</v>
      </c>
      <c r="AK272" s="181">
        <f t="shared" ref="AK272:AQ329" si="166">AL271+$O272*0.1*AA$14</f>
        <v>0</v>
      </c>
      <c r="AL272" s="181">
        <f t="shared" si="166"/>
        <v>0</v>
      </c>
      <c r="AM272" s="181">
        <f t="shared" si="163"/>
        <v>0</v>
      </c>
      <c r="AN272" s="181">
        <f t="shared" si="163"/>
        <v>0</v>
      </c>
      <c r="AO272" s="181">
        <f t="shared" si="163"/>
        <v>0</v>
      </c>
      <c r="AP272" s="181">
        <f t="shared" si="163"/>
        <v>0</v>
      </c>
      <c r="AQ272" s="181">
        <f t="shared" si="163"/>
        <v>0</v>
      </c>
      <c r="AR272" s="181">
        <f t="shared" si="128"/>
        <v>0</v>
      </c>
      <c r="AS272" s="181">
        <f t="shared" si="128"/>
        <v>0</v>
      </c>
      <c r="AT272" s="181">
        <f t="shared" si="128"/>
        <v>0</v>
      </c>
      <c r="AU272" s="181">
        <f t="shared" si="153"/>
        <v>0</v>
      </c>
      <c r="AV272" s="181">
        <f t="shared" si="154"/>
        <v>0.3845731275752251</v>
      </c>
      <c r="AW272" s="181">
        <f t="shared" si="155"/>
        <v>0.14445583828066508</v>
      </c>
      <c r="AX272" s="181">
        <f t="shared" si="156"/>
        <v>0.38249843591746169</v>
      </c>
      <c r="AY272" s="181">
        <f t="shared" si="129"/>
        <v>8.4494063562351771E-2</v>
      </c>
      <c r="AZ272" s="181">
        <f t="shared" si="157"/>
        <v>0.22894990184301683</v>
      </c>
      <c r="BD272" s="185">
        <f t="shared" si="158"/>
        <v>0.28599999999999998</v>
      </c>
      <c r="BE272" s="185">
        <f t="shared" si="159"/>
        <v>0.53478967828483748</v>
      </c>
      <c r="BF272" s="185">
        <f t="shared" ca="1" si="160"/>
        <v>-1.1319174428816525</v>
      </c>
      <c r="BG272" s="185">
        <f t="shared" si="130"/>
        <v>0.22894990184301683</v>
      </c>
      <c r="BH272" s="185">
        <f t="shared" si="131"/>
        <v>0.47848709684067431</v>
      </c>
      <c r="BI272" s="185">
        <f t="shared" ca="1" si="132"/>
        <v>-1.3266514769643327</v>
      </c>
      <c r="BJ272" s="185">
        <f t="shared" si="133"/>
        <v>3.2547136997214112E-3</v>
      </c>
      <c r="BK272" s="185">
        <f t="shared" si="134"/>
        <v>3.1699806772766269E-3</v>
      </c>
      <c r="BL272" s="185">
        <f t="shared" ca="1" si="135"/>
        <v>3.7921344030114455E-2</v>
      </c>
      <c r="BM272" s="185">
        <f t="shared" ca="1" si="136"/>
        <v>1.3702530465077845</v>
      </c>
      <c r="BN272" s="185">
        <f t="shared" ca="1" si="137"/>
        <v>0.29791727951631225</v>
      </c>
      <c r="BO272" s="185">
        <f t="shared" ca="1" si="138"/>
        <v>1.2760881580161532</v>
      </c>
      <c r="BP272" s="185">
        <f t="shared" si="162"/>
        <v>0</v>
      </c>
      <c r="BQ272" s="185">
        <f t="shared" si="162"/>
        <v>3.06</v>
      </c>
    </row>
    <row r="273" spans="1:69" x14ac:dyDescent="0.25">
      <c r="A273" s="179">
        <v>33472</v>
      </c>
      <c r="B273" s="180">
        <v>3.5</v>
      </c>
      <c r="C273" s="180">
        <v>3.05</v>
      </c>
      <c r="D273" s="180">
        <v>0.86365740740740726</v>
      </c>
      <c r="E273" s="181">
        <f t="shared" si="139"/>
        <v>0.28699999999999998</v>
      </c>
      <c r="F273" s="182"/>
      <c r="G273" s="181">
        <f t="shared" si="142"/>
        <v>0.17171130784997665</v>
      </c>
      <c r="H273" s="181">
        <f t="shared" si="143"/>
        <v>0.45000000000000018</v>
      </c>
      <c r="I273" s="181">
        <f t="shared" si="144"/>
        <v>0</v>
      </c>
      <c r="J273" s="186">
        <f t="shared" si="145"/>
        <v>0.43662616806620919</v>
      </c>
      <c r="K273" s="186">
        <f t="shared" si="146"/>
        <v>0</v>
      </c>
      <c r="L273" s="186">
        <f t="shared" si="147"/>
        <v>0.17307530721982237</v>
      </c>
      <c r="M273" s="186">
        <f t="shared" si="148"/>
        <v>4.8492165620416303E-4</v>
      </c>
      <c r="N273" s="186">
        <f t="shared" si="149"/>
        <v>0.17307379234764597</v>
      </c>
      <c r="O273" s="186">
        <f t="shared" si="150"/>
        <v>1.3858753589995155E-2</v>
      </c>
      <c r="P273" s="186">
        <f t="shared" si="151"/>
        <v>0.38249843591746169</v>
      </c>
      <c r="Q273" s="186">
        <f t="shared" si="152"/>
        <v>8.3785815445746717E-2</v>
      </c>
      <c r="R273" s="186">
        <f t="shared" si="165"/>
        <v>5.7191714183195486E-3</v>
      </c>
      <c r="S273" s="186">
        <f t="shared" si="165"/>
        <v>6.9887706548351714E-3</v>
      </c>
      <c r="T273" s="186">
        <f t="shared" si="165"/>
        <v>0</v>
      </c>
      <c r="U273" s="186">
        <f t="shared" si="164"/>
        <v>0</v>
      </c>
      <c r="V273" s="186">
        <f t="shared" si="164"/>
        <v>0</v>
      </c>
      <c r="W273" s="186">
        <f t="shared" si="164"/>
        <v>0</v>
      </c>
      <c r="X273" s="186">
        <f t="shared" si="125"/>
        <v>0</v>
      </c>
      <c r="Y273" s="186">
        <f t="shared" si="125"/>
        <v>0</v>
      </c>
      <c r="Z273" s="186">
        <f t="shared" si="125"/>
        <v>0</v>
      </c>
      <c r="AA273" s="186">
        <f t="shared" si="161"/>
        <v>0</v>
      </c>
      <c r="AB273" s="181">
        <f t="shared" si="141"/>
        <v>3.4153822385497992E-4</v>
      </c>
      <c r="AC273" s="181">
        <f t="shared" si="141"/>
        <v>9.2387721951569396E-4</v>
      </c>
      <c r="AD273" s="181">
        <f t="shared" si="141"/>
        <v>1.6280123534249217E-4</v>
      </c>
      <c r="AE273" s="181">
        <f t="shared" si="141"/>
        <v>0</v>
      </c>
      <c r="AF273" s="181">
        <f t="shared" si="141"/>
        <v>0</v>
      </c>
      <c r="AG273" s="181">
        <f t="shared" si="141"/>
        <v>0</v>
      </c>
      <c r="AH273" s="181">
        <f t="shared" si="141"/>
        <v>0</v>
      </c>
      <c r="AI273" s="181">
        <f t="shared" si="141"/>
        <v>0</v>
      </c>
      <c r="AJ273" s="181">
        <f t="shared" si="141"/>
        <v>0</v>
      </c>
      <c r="AK273" s="181">
        <f t="shared" si="166"/>
        <v>0</v>
      </c>
      <c r="AL273" s="181">
        <f t="shared" si="166"/>
        <v>0</v>
      </c>
      <c r="AM273" s="181">
        <f t="shared" si="163"/>
        <v>0</v>
      </c>
      <c r="AN273" s="181">
        <f t="shared" si="163"/>
        <v>0</v>
      </c>
      <c r="AO273" s="181">
        <f t="shared" si="163"/>
        <v>0</v>
      </c>
      <c r="AP273" s="181">
        <f t="shared" si="163"/>
        <v>0</v>
      </c>
      <c r="AQ273" s="181">
        <f t="shared" si="163"/>
        <v>0</v>
      </c>
      <c r="AR273" s="181">
        <f t="shared" si="128"/>
        <v>0</v>
      </c>
      <c r="AS273" s="181">
        <f t="shared" si="128"/>
        <v>0</v>
      </c>
      <c r="AT273" s="181">
        <f t="shared" si="128"/>
        <v>0</v>
      </c>
      <c r="AU273" s="181">
        <f t="shared" si="153"/>
        <v>0</v>
      </c>
      <c r="AV273" s="181">
        <f t="shared" si="154"/>
        <v>0.383783917015251</v>
      </c>
      <c r="AW273" s="181">
        <f t="shared" si="155"/>
        <v>0.14299536548400166</v>
      </c>
      <c r="AX273" s="181">
        <f t="shared" si="156"/>
        <v>0.38173020083873976</v>
      </c>
      <c r="AY273" s="181">
        <f t="shared" si="129"/>
        <v>8.4127353669601695E-2</v>
      </c>
      <c r="AZ273" s="181">
        <f t="shared" si="157"/>
        <v>0.22712271915360335</v>
      </c>
      <c r="BD273" s="185">
        <f t="shared" si="158"/>
        <v>0.28699999999999998</v>
      </c>
      <c r="BE273" s="185">
        <f t="shared" si="159"/>
        <v>0.53572380943915487</v>
      </c>
      <c r="BF273" s="185">
        <f t="shared" ca="1" si="160"/>
        <v>-1.1288206449749119</v>
      </c>
      <c r="BG273" s="185">
        <f t="shared" si="130"/>
        <v>0.22712271915360335</v>
      </c>
      <c r="BH273" s="185">
        <f t="shared" si="131"/>
        <v>0.47657393881076138</v>
      </c>
      <c r="BI273" s="185">
        <f t="shared" ca="1" si="132"/>
        <v>-1.3335608537452166</v>
      </c>
      <c r="BJ273" s="185">
        <f t="shared" si="133"/>
        <v>3.585288761558256E-3</v>
      </c>
      <c r="BK273" s="185">
        <f t="shared" si="134"/>
        <v>3.4987071953556876E-3</v>
      </c>
      <c r="BL273" s="185">
        <f t="shared" ca="1" si="135"/>
        <v>4.1918553087307971E-2</v>
      </c>
      <c r="BM273" s="185">
        <f t="shared" ca="1" si="136"/>
        <v>1.3679128903434012</v>
      </c>
      <c r="BN273" s="185">
        <f t="shared" ca="1" si="137"/>
        <v>0.2968984209369942</v>
      </c>
      <c r="BO273" s="185">
        <f t="shared" ca="1" si="138"/>
        <v>1.2691012101345447</v>
      </c>
      <c r="BP273" s="185">
        <f t="shared" si="162"/>
        <v>3.5</v>
      </c>
      <c r="BQ273" s="185">
        <f t="shared" si="162"/>
        <v>3.05</v>
      </c>
    </row>
    <row r="274" spans="1:69" x14ac:dyDescent="0.25">
      <c r="A274" s="179">
        <v>33473</v>
      </c>
      <c r="B274" s="180">
        <v>1.5</v>
      </c>
      <c r="C274" s="180">
        <v>3.03</v>
      </c>
      <c r="D274" s="180">
        <v>0.88472222222222219</v>
      </c>
      <c r="E274" s="181">
        <f t="shared" si="139"/>
        <v>0.29399999999999998</v>
      </c>
      <c r="F274" s="182"/>
      <c r="G274" s="181">
        <f t="shared" si="142"/>
        <v>0.17307379234764597</v>
      </c>
      <c r="H274" s="181">
        <f t="shared" si="143"/>
        <v>0</v>
      </c>
      <c r="I274" s="181">
        <f t="shared" si="144"/>
        <v>1.5299999999999998</v>
      </c>
      <c r="J274" s="186">
        <f t="shared" si="145"/>
        <v>0</v>
      </c>
      <c r="K274" s="186">
        <f t="shared" si="146"/>
        <v>0.48186715342554387</v>
      </c>
      <c r="L274" s="186">
        <f t="shared" si="147"/>
        <v>0.17156846229257214</v>
      </c>
      <c r="M274" s="186">
        <f t="shared" si="148"/>
        <v>4.6417702934089969E-4</v>
      </c>
      <c r="N274" s="186">
        <f t="shared" si="149"/>
        <v>0.17156701222562282</v>
      </c>
      <c r="O274" s="186">
        <f t="shared" si="150"/>
        <v>4.6417702934089969E-4</v>
      </c>
      <c r="P274" s="186">
        <f t="shared" si="151"/>
        <v>0.38173020083873976</v>
      </c>
      <c r="Q274" s="186">
        <f t="shared" si="152"/>
        <v>8.3198309305854423E-2</v>
      </c>
      <c r="R274" s="186">
        <f t="shared" si="165"/>
        <v>7.1724521631871055E-3</v>
      </c>
      <c r="S274" s="186">
        <f t="shared" si="165"/>
        <v>2.3407781805487594E-4</v>
      </c>
      <c r="T274" s="186">
        <f t="shared" si="165"/>
        <v>0</v>
      </c>
      <c r="U274" s="186">
        <f t="shared" si="164"/>
        <v>0</v>
      </c>
      <c r="V274" s="186">
        <f t="shared" si="164"/>
        <v>0</v>
      </c>
      <c r="W274" s="186">
        <f t="shared" si="164"/>
        <v>0</v>
      </c>
      <c r="X274" s="186">
        <f t="shared" si="125"/>
        <v>0</v>
      </c>
      <c r="Y274" s="186">
        <f t="shared" si="125"/>
        <v>0</v>
      </c>
      <c r="Z274" s="186">
        <f t="shared" si="125"/>
        <v>0</v>
      </c>
      <c r="AA274" s="186">
        <f t="shared" si="161"/>
        <v>0</v>
      </c>
      <c r="AB274" s="181">
        <f t="shared" si="141"/>
        <v>9.3408174775746805E-4</v>
      </c>
      <c r="AC274" s="181">
        <f t="shared" si="141"/>
        <v>1.9356164018046409E-4</v>
      </c>
      <c r="AD274" s="181">
        <f t="shared" si="141"/>
        <v>5.4527698543439587E-6</v>
      </c>
      <c r="AE274" s="181">
        <f t="shared" si="141"/>
        <v>0</v>
      </c>
      <c r="AF274" s="181">
        <f t="shared" si="141"/>
        <v>0</v>
      </c>
      <c r="AG274" s="181">
        <f t="shared" si="141"/>
        <v>0</v>
      </c>
      <c r="AH274" s="181">
        <f t="shared" si="141"/>
        <v>0</v>
      </c>
      <c r="AI274" s="181">
        <f t="shared" si="141"/>
        <v>0</v>
      </c>
      <c r="AJ274" s="181">
        <f t="shared" si="141"/>
        <v>0</v>
      </c>
      <c r="AK274" s="181">
        <f t="shared" si="166"/>
        <v>0</v>
      </c>
      <c r="AL274" s="181">
        <f t="shared" si="166"/>
        <v>0</v>
      </c>
      <c r="AM274" s="181">
        <f t="shared" si="163"/>
        <v>0</v>
      </c>
      <c r="AN274" s="181">
        <f t="shared" si="163"/>
        <v>0</v>
      </c>
      <c r="AO274" s="181">
        <f t="shared" si="163"/>
        <v>0</v>
      </c>
      <c r="AP274" s="181">
        <f t="shared" si="163"/>
        <v>0</v>
      </c>
      <c r="AQ274" s="181">
        <f t="shared" si="163"/>
        <v>0</v>
      </c>
      <c r="AR274" s="181">
        <f t="shared" si="128"/>
        <v>0</v>
      </c>
      <c r="AS274" s="181">
        <f t="shared" si="128"/>
        <v>0</v>
      </c>
      <c r="AT274" s="181">
        <f t="shared" si="128"/>
        <v>0</v>
      </c>
      <c r="AU274" s="181">
        <f t="shared" si="153"/>
        <v>0</v>
      </c>
      <c r="AV274" s="181">
        <f t="shared" si="154"/>
        <v>0.38302811629274358</v>
      </c>
      <c r="AW274" s="181">
        <f t="shared" si="155"/>
        <v>0.14160766848370812</v>
      </c>
      <c r="AX274" s="181">
        <f t="shared" si="156"/>
        <v>0.38099433038297881</v>
      </c>
      <c r="AY274" s="181">
        <f t="shared" si="129"/>
        <v>8.4132391053611894E-2</v>
      </c>
      <c r="AZ274" s="181">
        <f t="shared" si="157"/>
        <v>0.22574005953732001</v>
      </c>
      <c r="BD274" s="185">
        <f t="shared" si="158"/>
        <v>0.29399999999999998</v>
      </c>
      <c r="BE274" s="185">
        <f t="shared" si="159"/>
        <v>0.54221766846903829</v>
      </c>
      <c r="BF274" s="185">
        <f t="shared" ca="1" si="160"/>
        <v>-1.1074074972059877</v>
      </c>
      <c r="BG274" s="185">
        <f t="shared" si="130"/>
        <v>0.22574005953732001</v>
      </c>
      <c r="BH274" s="185">
        <f t="shared" si="131"/>
        <v>0.47512109986541329</v>
      </c>
      <c r="BI274" s="185">
        <f t="shared" ca="1" si="132"/>
        <v>-1.338821210147487</v>
      </c>
      <c r="BJ274" s="185">
        <f t="shared" si="133"/>
        <v>4.6594194719686141E-3</v>
      </c>
      <c r="BK274" s="185">
        <f t="shared" si="134"/>
        <v>4.501949518380957E-3</v>
      </c>
      <c r="BL274" s="185">
        <f t="shared" ca="1" si="135"/>
        <v>5.3552306537370621E-2</v>
      </c>
      <c r="BM274" s="185">
        <f t="shared" ca="1" si="136"/>
        <v>1.3515877971927159</v>
      </c>
      <c r="BN274" s="185">
        <f t="shared" ca="1" si="137"/>
        <v>0.28986379319251881</v>
      </c>
      <c r="BO274" s="185">
        <f t="shared" ca="1" si="138"/>
        <v>1.221314030055116</v>
      </c>
      <c r="BP274" s="185">
        <f t="shared" si="162"/>
        <v>1.5</v>
      </c>
      <c r="BQ274" s="185">
        <f t="shared" si="162"/>
        <v>3.03</v>
      </c>
    </row>
    <row r="275" spans="1:69" x14ac:dyDescent="0.25">
      <c r="A275" s="179">
        <v>33474</v>
      </c>
      <c r="B275" s="180">
        <v>0</v>
      </c>
      <c r="C275" s="180">
        <v>3.01</v>
      </c>
      <c r="D275" s="180">
        <v>0.90879629629629621</v>
      </c>
      <c r="E275" s="181">
        <f t="shared" si="139"/>
        <v>0.30199999999999999</v>
      </c>
      <c r="F275" s="182"/>
      <c r="G275" s="181">
        <f t="shared" si="142"/>
        <v>0.17156701222562282</v>
      </c>
      <c r="H275" s="181">
        <f t="shared" si="143"/>
        <v>0</v>
      </c>
      <c r="I275" s="181">
        <f t="shared" si="144"/>
        <v>3.01</v>
      </c>
      <c r="J275" s="186">
        <f t="shared" si="145"/>
        <v>0</v>
      </c>
      <c r="K275" s="186">
        <f t="shared" si="146"/>
        <v>0.93690737471907803</v>
      </c>
      <c r="L275" s="186">
        <f t="shared" si="147"/>
        <v>0.16864015817475239</v>
      </c>
      <c r="M275" s="186">
        <f t="shared" si="148"/>
        <v>4.2589443515777739E-4</v>
      </c>
      <c r="N275" s="186">
        <f t="shared" si="149"/>
        <v>0.16863882770080543</v>
      </c>
      <c r="O275" s="186">
        <f t="shared" si="150"/>
        <v>4.2589443515777739E-4</v>
      </c>
      <c r="P275" s="186">
        <f t="shared" si="151"/>
        <v>0.38099433038297881</v>
      </c>
      <c r="Q275" s="186">
        <f t="shared" si="152"/>
        <v>8.2638318831476279E-2</v>
      </c>
      <c r="R275" s="186">
        <f t="shared" si="165"/>
        <v>4.0261035478887858E-4</v>
      </c>
      <c r="S275" s="186">
        <f t="shared" si="165"/>
        <v>2.1477245490799697E-4</v>
      </c>
      <c r="T275" s="186">
        <f t="shared" si="165"/>
        <v>0</v>
      </c>
      <c r="U275" s="186">
        <f t="shared" si="164"/>
        <v>0</v>
      </c>
      <c r="V275" s="186">
        <f t="shared" si="164"/>
        <v>0</v>
      </c>
      <c r="W275" s="186">
        <f t="shared" si="164"/>
        <v>0</v>
      </c>
      <c r="X275" s="186">
        <f t="shared" si="125"/>
        <v>0</v>
      </c>
      <c r="Y275" s="186">
        <f t="shared" si="125"/>
        <v>0</v>
      </c>
      <c r="Z275" s="186">
        <f t="shared" si="125"/>
        <v>0</v>
      </c>
      <c r="AA275" s="186">
        <f t="shared" si="161"/>
        <v>0</v>
      </c>
      <c r="AB275" s="181">
        <f t="shared" si="141"/>
        <v>2.0292455888790869E-4</v>
      </c>
      <c r="AC275" s="181">
        <f t="shared" si="141"/>
        <v>3.3676237229053791E-5</v>
      </c>
      <c r="AD275" s="181">
        <f t="shared" si="141"/>
        <v>5.0030574336233168E-6</v>
      </c>
      <c r="AE275" s="181">
        <f t="shared" si="141"/>
        <v>0</v>
      </c>
      <c r="AF275" s="181">
        <f t="shared" si="141"/>
        <v>0</v>
      </c>
      <c r="AG275" s="181">
        <f t="shared" si="141"/>
        <v>0</v>
      </c>
      <c r="AH275" s="181">
        <f t="shared" si="141"/>
        <v>0</v>
      </c>
      <c r="AI275" s="181">
        <f t="shared" si="141"/>
        <v>0</v>
      </c>
      <c r="AJ275" s="181">
        <f t="shared" si="141"/>
        <v>0</v>
      </c>
      <c r="AK275" s="181">
        <f t="shared" si="166"/>
        <v>0</v>
      </c>
      <c r="AL275" s="181">
        <f t="shared" si="166"/>
        <v>0</v>
      </c>
      <c r="AM275" s="181">
        <f t="shared" si="163"/>
        <v>0</v>
      </c>
      <c r="AN275" s="181">
        <f t="shared" si="163"/>
        <v>0</v>
      </c>
      <c r="AO275" s="181">
        <f t="shared" si="163"/>
        <v>0</v>
      </c>
      <c r="AP275" s="181">
        <f t="shared" si="163"/>
        <v>0</v>
      </c>
      <c r="AQ275" s="181">
        <f t="shared" si="163"/>
        <v>0</v>
      </c>
      <c r="AR275" s="181">
        <f t="shared" si="128"/>
        <v>0</v>
      </c>
      <c r="AS275" s="181">
        <f t="shared" si="128"/>
        <v>0</v>
      </c>
      <c r="AT275" s="181">
        <f t="shared" si="128"/>
        <v>0</v>
      </c>
      <c r="AU275" s="181">
        <f t="shared" si="153"/>
        <v>0</v>
      </c>
      <c r="AV275" s="181">
        <f t="shared" si="154"/>
        <v>0.38218697392778961</v>
      </c>
      <c r="AW275" s="181">
        <f t="shared" si="155"/>
        <v>0.14007580092109459</v>
      </c>
      <c r="AX275" s="181">
        <f t="shared" si="156"/>
        <v>0.38017518887926227</v>
      </c>
      <c r="AY275" s="181">
        <f t="shared" si="129"/>
        <v>8.2841243390364194E-2</v>
      </c>
      <c r="AZ275" s="181">
        <f t="shared" si="157"/>
        <v>0.22291704431145878</v>
      </c>
      <c r="BD275" s="185">
        <f t="shared" si="158"/>
        <v>0.30199999999999999</v>
      </c>
      <c r="BE275" s="185">
        <f t="shared" si="159"/>
        <v>0.54954526656136349</v>
      </c>
      <c r="BF275" s="185">
        <f t="shared" ca="1" si="160"/>
        <v>-1.0834839451442733</v>
      </c>
      <c r="BG275" s="185">
        <f t="shared" si="130"/>
        <v>0.22291704431145878</v>
      </c>
      <c r="BH275" s="185">
        <f t="shared" si="131"/>
        <v>0.47214091573539652</v>
      </c>
      <c r="BI275" s="185">
        <f t="shared" ca="1" si="132"/>
        <v>-1.3496481269175598</v>
      </c>
      <c r="BJ275" s="185">
        <f t="shared" si="133"/>
        <v>6.2541138804357724E-3</v>
      </c>
      <c r="BK275" s="185">
        <f t="shared" si="134"/>
        <v>5.9914335267893743E-3</v>
      </c>
      <c r="BL275" s="185">
        <f t="shared" ca="1" si="135"/>
        <v>7.0843371659043086E-2</v>
      </c>
      <c r="BM275" s="185">
        <f t="shared" ca="1" si="136"/>
        <v>1.3330505478776475</v>
      </c>
      <c r="BN275" s="185">
        <f t="shared" ca="1" si="137"/>
        <v>0.28202727579759812</v>
      </c>
      <c r="BO275" s="185">
        <f t="shared" ca="1" si="138"/>
        <v>1.1690090591325399</v>
      </c>
      <c r="BP275" s="185">
        <f t="shared" si="162"/>
        <v>0</v>
      </c>
      <c r="BQ275" s="185">
        <f t="shared" si="162"/>
        <v>3.01</v>
      </c>
    </row>
    <row r="276" spans="1:69" x14ac:dyDescent="0.25">
      <c r="A276" s="179">
        <v>33475</v>
      </c>
      <c r="B276" s="180">
        <v>0</v>
      </c>
      <c r="C276" s="180">
        <v>2.98</v>
      </c>
      <c r="D276" s="180">
        <v>0.92986111111111103</v>
      </c>
      <c r="E276" s="181">
        <f t="shared" si="139"/>
        <v>0.309</v>
      </c>
      <c r="F276" s="182"/>
      <c r="G276" s="181">
        <f t="shared" si="142"/>
        <v>0.16863882770080543</v>
      </c>
      <c r="H276" s="181">
        <f t="shared" si="143"/>
        <v>0</v>
      </c>
      <c r="I276" s="181">
        <f t="shared" si="144"/>
        <v>2.98</v>
      </c>
      <c r="J276" s="186">
        <f t="shared" si="145"/>
        <v>0</v>
      </c>
      <c r="K276" s="186">
        <f t="shared" si="146"/>
        <v>0.91324463348439022</v>
      </c>
      <c r="L276" s="186">
        <f t="shared" si="147"/>
        <v>0.16578589492743398</v>
      </c>
      <c r="M276" s="186">
        <f t="shared" si="148"/>
        <v>3.9105281493075625E-4</v>
      </c>
      <c r="N276" s="186">
        <f t="shared" si="149"/>
        <v>0.16578467329705049</v>
      </c>
      <c r="O276" s="186">
        <f t="shared" si="150"/>
        <v>3.9105281493075625E-4</v>
      </c>
      <c r="P276" s="186">
        <f t="shared" si="151"/>
        <v>0.38017518887926227</v>
      </c>
      <c r="Q276" s="186">
        <f t="shared" si="152"/>
        <v>8.2018132128240231E-2</v>
      </c>
      <c r="R276" s="186">
        <f t="shared" si="165"/>
        <v>3.695176627735037E-4</v>
      </c>
      <c r="S276" s="186">
        <f t="shared" si="165"/>
        <v>1.9720232557217393E-4</v>
      </c>
      <c r="T276" s="186">
        <f t="shared" si="165"/>
        <v>0</v>
      </c>
      <c r="U276" s="186">
        <f t="shared" si="164"/>
        <v>0</v>
      </c>
      <c r="V276" s="186">
        <f t="shared" si="164"/>
        <v>0</v>
      </c>
      <c r="W276" s="186">
        <f t="shared" si="164"/>
        <v>0</v>
      </c>
      <c r="X276" s="186">
        <f t="shared" si="164"/>
        <v>0</v>
      </c>
      <c r="Y276" s="186">
        <f t="shared" si="164"/>
        <v>0</v>
      </c>
      <c r="Z276" s="186">
        <f t="shared" si="164"/>
        <v>0</v>
      </c>
      <c r="AA276" s="186">
        <f t="shared" si="161"/>
        <v>0</v>
      </c>
      <c r="AB276" s="181">
        <f t="shared" si="141"/>
        <v>4.2273193221581943E-5</v>
      </c>
      <c r="AC276" s="181">
        <f t="shared" si="141"/>
        <v>3.0917616190179761E-5</v>
      </c>
      <c r="AD276" s="181">
        <f t="shared" si="141"/>
        <v>4.5937667439910329E-6</v>
      </c>
      <c r="AE276" s="181">
        <f t="shared" si="141"/>
        <v>0</v>
      </c>
      <c r="AF276" s="181">
        <f t="shared" si="141"/>
        <v>0</v>
      </c>
      <c r="AG276" s="181">
        <f t="shared" si="141"/>
        <v>0</v>
      </c>
      <c r="AH276" s="181">
        <f t="shared" si="141"/>
        <v>0</v>
      </c>
      <c r="AI276" s="181">
        <f t="shared" si="141"/>
        <v>0</v>
      </c>
      <c r="AJ276" s="181">
        <f t="shared" si="141"/>
        <v>0</v>
      </c>
      <c r="AK276" s="181">
        <f t="shared" si="166"/>
        <v>0</v>
      </c>
      <c r="AL276" s="181">
        <f t="shared" si="166"/>
        <v>0</v>
      </c>
      <c r="AM276" s="181">
        <f t="shared" si="163"/>
        <v>0</v>
      </c>
      <c r="AN276" s="181">
        <f t="shared" si="163"/>
        <v>0</v>
      </c>
      <c r="AO276" s="181">
        <f t="shared" si="163"/>
        <v>0</v>
      </c>
      <c r="AP276" s="181">
        <f t="shared" si="163"/>
        <v>0</v>
      </c>
      <c r="AQ276" s="181">
        <f t="shared" si="163"/>
        <v>0</v>
      </c>
      <c r="AR276" s="181">
        <f t="shared" si="128"/>
        <v>0</v>
      </c>
      <c r="AS276" s="181">
        <f t="shared" si="128"/>
        <v>0</v>
      </c>
      <c r="AT276" s="181">
        <f t="shared" si="128"/>
        <v>0</v>
      </c>
      <c r="AU276" s="181">
        <f t="shared" si="153"/>
        <v>0</v>
      </c>
      <c r="AV276" s="181">
        <f t="shared" si="154"/>
        <v>0.38135844994893292</v>
      </c>
      <c r="AW276" s="181">
        <f t="shared" si="155"/>
        <v>0.13857973309273672</v>
      </c>
      <c r="AX276" s="181">
        <f t="shared" si="156"/>
        <v>0.37936815160166931</v>
      </c>
      <c r="AY276" s="181">
        <f t="shared" si="129"/>
        <v>8.2060405321461818E-2</v>
      </c>
      <c r="AZ276" s="181">
        <f t="shared" si="157"/>
        <v>0.22064013841419855</v>
      </c>
      <c r="BD276" s="185">
        <f t="shared" si="158"/>
        <v>0.309</v>
      </c>
      <c r="BE276" s="185">
        <f t="shared" si="159"/>
        <v>0.55587768438749185</v>
      </c>
      <c r="BF276" s="185">
        <f t="shared" ca="1" si="160"/>
        <v>-1.0630102726428794</v>
      </c>
      <c r="BG276" s="185">
        <f t="shared" si="130"/>
        <v>0.22064013841419855</v>
      </c>
      <c r="BH276" s="185">
        <f t="shared" si="131"/>
        <v>0.46972347015472682</v>
      </c>
      <c r="BI276" s="185">
        <f t="shared" ca="1" si="132"/>
        <v>-1.358466802367398</v>
      </c>
      <c r="BJ276" s="185">
        <f t="shared" si="133"/>
        <v>7.8074651394619901E-3</v>
      </c>
      <c r="BK276" s="185">
        <f t="shared" si="134"/>
        <v>7.4225486300651738E-3</v>
      </c>
      <c r="BL276" s="185">
        <f t="shared" ca="1" si="135"/>
        <v>8.7294560956855366E-2</v>
      </c>
      <c r="BM276" s="185">
        <f t="shared" ca="1" si="136"/>
        <v>1.3169354547269629</v>
      </c>
      <c r="BN276" s="185">
        <f t="shared" ca="1" si="137"/>
        <v>0.27534155725901943</v>
      </c>
      <c r="BO276" s="185">
        <f t="shared" ca="1" si="138"/>
        <v>1.1251556652173134</v>
      </c>
      <c r="BP276" s="185">
        <f t="shared" si="162"/>
        <v>0</v>
      </c>
      <c r="BQ276" s="185">
        <f t="shared" si="162"/>
        <v>2.98</v>
      </c>
    </row>
    <row r="277" spans="1:69" x14ac:dyDescent="0.25">
      <c r="A277" s="179">
        <v>33476</v>
      </c>
      <c r="B277" s="180">
        <v>0</v>
      </c>
      <c r="C277" s="180">
        <v>2.95</v>
      </c>
      <c r="D277" s="180">
        <v>0.92384259259259249</v>
      </c>
      <c r="E277" s="181">
        <f t="shared" si="139"/>
        <v>0.307</v>
      </c>
      <c r="F277" s="182"/>
      <c r="G277" s="181">
        <f t="shared" si="142"/>
        <v>0.16578467329705049</v>
      </c>
      <c r="H277" s="181">
        <f t="shared" si="143"/>
        <v>0</v>
      </c>
      <c r="I277" s="181">
        <f t="shared" si="144"/>
        <v>2.95</v>
      </c>
      <c r="J277" s="186">
        <f t="shared" si="145"/>
        <v>0</v>
      </c>
      <c r="K277" s="186">
        <f t="shared" si="146"/>
        <v>0.89018135044467261</v>
      </c>
      <c r="L277" s="186">
        <f t="shared" si="147"/>
        <v>0.16300378912230534</v>
      </c>
      <c r="M277" s="186">
        <f t="shared" si="148"/>
        <v>3.5932426835060086E-4</v>
      </c>
      <c r="N277" s="186">
        <f t="shared" si="149"/>
        <v>0.16300266661039139</v>
      </c>
      <c r="O277" s="186">
        <f t="shared" si="150"/>
        <v>3.5932426835060086E-4</v>
      </c>
      <c r="P277" s="186">
        <f t="shared" si="151"/>
        <v>0.37936815160166931</v>
      </c>
      <c r="Q277" s="186">
        <f t="shared" si="152"/>
        <v>8.1410368038228861E-2</v>
      </c>
      <c r="R277" s="186">
        <f t="shared" si="165"/>
        <v>3.3939209246307484E-4</v>
      </c>
      <c r="S277" s="186">
        <f t="shared" si="165"/>
        <v>1.8120207462463987E-4</v>
      </c>
      <c r="T277" s="186">
        <f t="shared" si="165"/>
        <v>0</v>
      </c>
      <c r="U277" s="186">
        <f t="shared" si="164"/>
        <v>0</v>
      </c>
      <c r="V277" s="186">
        <f t="shared" si="164"/>
        <v>0</v>
      </c>
      <c r="W277" s="186">
        <f t="shared" si="164"/>
        <v>0</v>
      </c>
      <c r="X277" s="186">
        <f t="shared" si="164"/>
        <v>0</v>
      </c>
      <c r="Y277" s="186">
        <f t="shared" si="164"/>
        <v>0</v>
      </c>
      <c r="Z277" s="186">
        <f t="shared" si="164"/>
        <v>0</v>
      </c>
      <c r="AA277" s="186">
        <f t="shared" si="161"/>
        <v>0</v>
      </c>
      <c r="AB277" s="181">
        <f t="shared" si="141"/>
        <v>3.8817047684118702E-5</v>
      </c>
      <c r="AC277" s="181">
        <f t="shared" si="141"/>
        <v>2.84057162027288E-5</v>
      </c>
      <c r="AD277" s="181">
        <f t="shared" si="141"/>
        <v>4.2210458823833833E-6</v>
      </c>
      <c r="AE277" s="181">
        <f t="shared" si="141"/>
        <v>0</v>
      </c>
      <c r="AF277" s="181">
        <f t="shared" si="141"/>
        <v>0</v>
      </c>
      <c r="AG277" s="181">
        <f t="shared" si="141"/>
        <v>0</v>
      </c>
      <c r="AH277" s="181">
        <f t="shared" si="141"/>
        <v>0</v>
      </c>
      <c r="AI277" s="181">
        <f t="shared" si="141"/>
        <v>0</v>
      </c>
      <c r="AJ277" s="181">
        <f t="shared" si="141"/>
        <v>0</v>
      </c>
      <c r="AK277" s="181">
        <f t="shared" si="166"/>
        <v>0</v>
      </c>
      <c r="AL277" s="181">
        <f t="shared" si="166"/>
        <v>0</v>
      </c>
      <c r="AM277" s="181">
        <f t="shared" si="163"/>
        <v>0</v>
      </c>
      <c r="AN277" s="181">
        <f t="shared" si="163"/>
        <v>0</v>
      </c>
      <c r="AO277" s="181">
        <f t="shared" si="163"/>
        <v>0</v>
      </c>
      <c r="AP277" s="181">
        <f t="shared" si="163"/>
        <v>0</v>
      </c>
      <c r="AQ277" s="181">
        <f t="shared" si="163"/>
        <v>0</v>
      </c>
      <c r="AR277" s="181">
        <f t="shared" si="128"/>
        <v>0</v>
      </c>
      <c r="AS277" s="181">
        <f t="shared" si="128"/>
        <v>0</v>
      </c>
      <c r="AT277" s="181">
        <f t="shared" si="128"/>
        <v>0</v>
      </c>
      <c r="AU277" s="181">
        <f t="shared" si="153"/>
        <v>0</v>
      </c>
      <c r="AV277" s="181">
        <f t="shared" si="154"/>
        <v>0.38054225122537422</v>
      </c>
      <c r="AW277" s="181">
        <f t="shared" si="155"/>
        <v>0.13711828536818985</v>
      </c>
      <c r="AX277" s="181">
        <f t="shared" si="156"/>
        <v>0.37857294236139122</v>
      </c>
      <c r="AY277" s="181">
        <f t="shared" si="129"/>
        <v>8.1449185085912978E-2</v>
      </c>
      <c r="AZ277" s="181">
        <f t="shared" si="157"/>
        <v>0.21856747045410282</v>
      </c>
      <c r="BD277" s="185">
        <f t="shared" si="158"/>
        <v>0.307</v>
      </c>
      <c r="BE277" s="185">
        <f t="shared" si="159"/>
        <v>0.55407580708780269</v>
      </c>
      <c r="BF277" s="185">
        <f t="shared" ca="1" si="160"/>
        <v>-1.0688172462127215</v>
      </c>
      <c r="BG277" s="185">
        <f t="shared" si="130"/>
        <v>0.21856747045410282</v>
      </c>
      <c r="BH277" s="185">
        <f t="shared" si="131"/>
        <v>0.46751200033165224</v>
      </c>
      <c r="BI277" s="185">
        <f t="shared" ca="1" si="132"/>
        <v>-1.3665626284586476</v>
      </c>
      <c r="BJ277" s="185">
        <f t="shared" si="133"/>
        <v>7.8203122818859758E-3</v>
      </c>
      <c r="BK277" s="185">
        <f t="shared" si="134"/>
        <v>7.4932926401161566E-3</v>
      </c>
      <c r="BL277" s="185">
        <f t="shared" ca="1" si="135"/>
        <v>8.8652312648772685E-2</v>
      </c>
      <c r="BM277" s="185">
        <f t="shared" ca="1" si="136"/>
        <v>1.32152976705573</v>
      </c>
      <c r="BN277" s="185">
        <f t="shared" ca="1" si="137"/>
        <v>0.27723580211804461</v>
      </c>
      <c r="BO277" s="185">
        <f t="shared" ca="1" si="138"/>
        <v>1.1375086895444844</v>
      </c>
      <c r="BP277" s="185">
        <f t="shared" si="162"/>
        <v>0</v>
      </c>
      <c r="BQ277" s="185">
        <f t="shared" si="162"/>
        <v>2.95</v>
      </c>
    </row>
    <row r="278" spans="1:69" x14ac:dyDescent="0.25">
      <c r="A278" s="179">
        <v>33477</v>
      </c>
      <c r="B278" s="180">
        <v>0</v>
      </c>
      <c r="C278" s="180">
        <v>2.92</v>
      </c>
      <c r="D278" s="180">
        <v>0.91481481481481475</v>
      </c>
      <c r="E278" s="181">
        <f t="shared" si="139"/>
        <v>0.30400000000000005</v>
      </c>
      <c r="F278" s="182"/>
      <c r="G278" s="181">
        <f t="shared" si="142"/>
        <v>0.16300266661039139</v>
      </c>
      <c r="H278" s="181">
        <f t="shared" si="143"/>
        <v>0</v>
      </c>
      <c r="I278" s="181">
        <f t="shared" si="144"/>
        <v>2.92</v>
      </c>
      <c r="J278" s="186">
        <f t="shared" si="145"/>
        <v>0</v>
      </c>
      <c r="K278" s="186">
        <f t="shared" si="146"/>
        <v>0.86770254368781097</v>
      </c>
      <c r="L278" s="186">
        <f t="shared" si="147"/>
        <v>0.16029200515818037</v>
      </c>
      <c r="M278" s="186">
        <f t="shared" si="148"/>
        <v>3.3041354608467059E-4</v>
      </c>
      <c r="N278" s="186">
        <f t="shared" si="149"/>
        <v>0.16029097296198691</v>
      </c>
      <c r="O278" s="186">
        <f t="shared" si="150"/>
        <v>3.3041354608467059E-4</v>
      </c>
      <c r="P278" s="186">
        <f t="shared" si="151"/>
        <v>0.37857294236139122</v>
      </c>
      <c r="Q278" s="186">
        <f t="shared" si="152"/>
        <v>8.0814664628982971E-2</v>
      </c>
      <c r="R278" s="186">
        <f t="shared" si="165"/>
        <v>3.1195145403904224E-4</v>
      </c>
      <c r="S278" s="186">
        <f t="shared" si="165"/>
        <v>1.6662281206180114E-4</v>
      </c>
      <c r="T278" s="186">
        <f t="shared" si="165"/>
        <v>0</v>
      </c>
      <c r="U278" s="186">
        <f t="shared" si="164"/>
        <v>0</v>
      </c>
      <c r="V278" s="186">
        <f t="shared" si="164"/>
        <v>0</v>
      </c>
      <c r="W278" s="186">
        <f t="shared" si="164"/>
        <v>0</v>
      </c>
      <c r="X278" s="186">
        <f t="shared" si="164"/>
        <v>0</v>
      </c>
      <c r="Y278" s="186">
        <f t="shared" si="164"/>
        <v>0</v>
      </c>
      <c r="Z278" s="186">
        <f t="shared" si="164"/>
        <v>0</v>
      </c>
      <c r="AA278" s="186">
        <f t="shared" si="161"/>
        <v>0</v>
      </c>
      <c r="AB278" s="181">
        <f t="shared" si="141"/>
        <v>3.5669570614640045E-5</v>
      </c>
      <c r="AC278" s="181">
        <f t="shared" si="141"/>
        <v>2.6117119576392036E-5</v>
      </c>
      <c r="AD278" s="181">
        <f t="shared" si="141"/>
        <v>3.8814265025471634E-6</v>
      </c>
      <c r="AE278" s="181">
        <f t="shared" si="141"/>
        <v>0</v>
      </c>
      <c r="AF278" s="181">
        <f t="shared" si="141"/>
        <v>0</v>
      </c>
      <c r="AG278" s="181">
        <f t="shared" si="141"/>
        <v>0</v>
      </c>
      <c r="AH278" s="181">
        <f t="shared" si="141"/>
        <v>0</v>
      </c>
      <c r="AI278" s="181">
        <f t="shared" si="141"/>
        <v>0</v>
      </c>
      <c r="AJ278" s="181">
        <f t="shared" si="141"/>
        <v>0</v>
      </c>
      <c r="AK278" s="181">
        <f t="shared" si="166"/>
        <v>0</v>
      </c>
      <c r="AL278" s="181">
        <f t="shared" si="166"/>
        <v>0</v>
      </c>
      <c r="AM278" s="181">
        <f t="shared" si="163"/>
        <v>0</v>
      </c>
      <c r="AN278" s="181">
        <f t="shared" si="163"/>
        <v>0</v>
      </c>
      <c r="AO278" s="181">
        <f t="shared" si="163"/>
        <v>0</v>
      </c>
      <c r="AP278" s="181">
        <f t="shared" si="163"/>
        <v>0</v>
      </c>
      <c r="AQ278" s="181">
        <f t="shared" si="163"/>
        <v>0</v>
      </c>
      <c r="AR278" s="181">
        <f t="shared" si="128"/>
        <v>0</v>
      </c>
      <c r="AS278" s="181">
        <f t="shared" si="128"/>
        <v>0</v>
      </c>
      <c r="AT278" s="181">
        <f t="shared" si="128"/>
        <v>0</v>
      </c>
      <c r="AU278" s="181">
        <f t="shared" si="153"/>
        <v>0</v>
      </c>
      <c r="AV278" s="181">
        <f t="shared" si="154"/>
        <v>0.37973809231734529</v>
      </c>
      <c r="AW278" s="181">
        <f t="shared" si="155"/>
        <v>0.13569032493028643</v>
      </c>
      <c r="AX278" s="181">
        <f t="shared" si="156"/>
        <v>0.37778929198831246</v>
      </c>
      <c r="AY278" s="181">
        <f t="shared" si="129"/>
        <v>8.0850334199597612E-2</v>
      </c>
      <c r="AZ278" s="181">
        <f t="shared" si="157"/>
        <v>0.21654065912988404</v>
      </c>
      <c r="BD278" s="185">
        <f t="shared" si="158"/>
        <v>0.30400000000000005</v>
      </c>
      <c r="BE278" s="185">
        <f t="shared" si="159"/>
        <v>0.55136195008360889</v>
      </c>
      <c r="BF278" s="185">
        <f t="shared" ca="1" si="160"/>
        <v>-1.0775914270889864</v>
      </c>
      <c r="BG278" s="185">
        <f t="shared" si="130"/>
        <v>0.21654065912988404</v>
      </c>
      <c r="BH278" s="185">
        <f t="shared" si="131"/>
        <v>0.46533929463337181</v>
      </c>
      <c r="BI278" s="185">
        <f t="shared" ca="1" si="132"/>
        <v>-1.3745432321440136</v>
      </c>
      <c r="BJ278" s="185">
        <f t="shared" si="133"/>
        <v>7.6491363054351433E-3</v>
      </c>
      <c r="BK278" s="185">
        <f t="shared" si="134"/>
        <v>7.3998972507102016E-3</v>
      </c>
      <c r="BL278" s="185">
        <f t="shared" ca="1" si="135"/>
        <v>8.818037452543892E-2</v>
      </c>
      <c r="BM278" s="185">
        <f t="shared" ca="1" si="136"/>
        <v>1.3284362355488804</v>
      </c>
      <c r="BN278" s="185">
        <f t="shared" ca="1" si="137"/>
        <v>0.28010103150327215</v>
      </c>
      <c r="BO278" s="185">
        <f t="shared" ca="1" si="138"/>
        <v>1.1563017147351486</v>
      </c>
      <c r="BP278" s="185">
        <f t="shared" si="162"/>
        <v>0</v>
      </c>
      <c r="BQ278" s="185">
        <f t="shared" si="162"/>
        <v>2.92</v>
      </c>
    </row>
    <row r="279" spans="1:69" x14ac:dyDescent="0.25">
      <c r="A279" s="179">
        <v>33478</v>
      </c>
      <c r="B279" s="180">
        <v>0</v>
      </c>
      <c r="C279" s="180">
        <v>2.89</v>
      </c>
      <c r="D279" s="180">
        <v>0.905787037037037</v>
      </c>
      <c r="E279" s="181">
        <f t="shared" si="139"/>
        <v>0.30100000000000005</v>
      </c>
      <c r="F279" s="182"/>
      <c r="G279" s="181">
        <f t="shared" si="142"/>
        <v>0.16029097296198691</v>
      </c>
      <c r="H279" s="181">
        <f t="shared" si="143"/>
        <v>0</v>
      </c>
      <c r="I279" s="181">
        <f t="shared" si="144"/>
        <v>2.89</v>
      </c>
      <c r="J279" s="186">
        <f t="shared" si="145"/>
        <v>0</v>
      </c>
      <c r="K279" s="186">
        <f t="shared" si="146"/>
        <v>0.84579347954830519</v>
      </c>
      <c r="L279" s="186">
        <f t="shared" si="147"/>
        <v>0.1576487543834876</v>
      </c>
      <c r="M279" s="186">
        <f t="shared" si="148"/>
        <v>3.0405468775251905E-4</v>
      </c>
      <c r="N279" s="186">
        <f t="shared" si="149"/>
        <v>0.15764780453111313</v>
      </c>
      <c r="O279" s="186">
        <f t="shared" si="150"/>
        <v>3.0405468775251905E-4</v>
      </c>
      <c r="P279" s="186">
        <f t="shared" si="151"/>
        <v>0.37778929198831246</v>
      </c>
      <c r="Q279" s="186">
        <f t="shared" si="152"/>
        <v>8.0230672545808471E-2</v>
      </c>
      <c r="R279" s="186">
        <f t="shared" si="165"/>
        <v>2.8694161316051366E-4</v>
      </c>
      <c r="S279" s="186">
        <f t="shared" si="165"/>
        <v>1.5333041787855462E-4</v>
      </c>
      <c r="T279" s="186">
        <f t="shared" si="165"/>
        <v>0</v>
      </c>
      <c r="U279" s="186">
        <f t="shared" si="164"/>
        <v>0</v>
      </c>
      <c r="V279" s="186">
        <f t="shared" si="164"/>
        <v>0</v>
      </c>
      <c r="W279" s="186">
        <f t="shared" si="164"/>
        <v>0</v>
      </c>
      <c r="X279" s="186">
        <f t="shared" si="164"/>
        <v>0</v>
      </c>
      <c r="Y279" s="186">
        <f t="shared" si="164"/>
        <v>0</v>
      </c>
      <c r="Z279" s="186">
        <f t="shared" si="164"/>
        <v>0</v>
      </c>
      <c r="AA279" s="186">
        <f t="shared" si="161"/>
        <v>0</v>
      </c>
      <c r="AB279" s="181">
        <f t="shared" si="141"/>
        <v>3.2801497415209397E-5</v>
      </c>
      <c r="AC279" s="181">
        <f t="shared" si="141"/>
        <v>2.4030733118238681E-5</v>
      </c>
      <c r="AD279" s="181">
        <f t="shared" si="141"/>
        <v>3.5717843207430268E-6</v>
      </c>
      <c r="AE279" s="181">
        <f t="shared" si="141"/>
        <v>0</v>
      </c>
      <c r="AF279" s="181">
        <f t="shared" si="141"/>
        <v>0</v>
      </c>
      <c r="AG279" s="181">
        <f t="shared" si="141"/>
        <v>0</v>
      </c>
      <c r="AH279" s="181">
        <f t="shared" si="141"/>
        <v>0</v>
      </c>
      <c r="AI279" s="181">
        <f t="shared" si="141"/>
        <v>0</v>
      </c>
      <c r="AJ279" s="181">
        <f t="shared" si="141"/>
        <v>0</v>
      </c>
      <c r="AK279" s="181">
        <f t="shared" si="166"/>
        <v>0</v>
      </c>
      <c r="AL279" s="181">
        <f t="shared" si="166"/>
        <v>0</v>
      </c>
      <c r="AM279" s="181">
        <f t="shared" si="163"/>
        <v>0</v>
      </c>
      <c r="AN279" s="181">
        <f t="shared" si="163"/>
        <v>0</v>
      </c>
      <c r="AO279" s="181">
        <f t="shared" si="163"/>
        <v>0</v>
      </c>
      <c r="AP279" s="181">
        <f t="shared" si="163"/>
        <v>0</v>
      </c>
      <c r="AQ279" s="181">
        <f t="shared" si="163"/>
        <v>0</v>
      </c>
      <c r="AR279" s="181">
        <f t="shared" si="128"/>
        <v>0</v>
      </c>
      <c r="AS279" s="181">
        <f t="shared" si="128"/>
        <v>0</v>
      </c>
      <c r="AT279" s="181">
        <f t="shared" si="128"/>
        <v>0</v>
      </c>
      <c r="AU279" s="181">
        <f t="shared" si="153"/>
        <v>0</v>
      </c>
      <c r="AV279" s="181">
        <f t="shared" si="154"/>
        <v>0.37894569538735035</v>
      </c>
      <c r="AW279" s="181">
        <f t="shared" si="155"/>
        <v>0.13429476386283698</v>
      </c>
      <c r="AX279" s="181">
        <f t="shared" si="156"/>
        <v>0.37701693826971688</v>
      </c>
      <c r="AY279" s="181">
        <f t="shared" si="129"/>
        <v>8.0263474043223676E-2</v>
      </c>
      <c r="AZ279" s="181">
        <f t="shared" si="157"/>
        <v>0.21455823790606066</v>
      </c>
      <c r="BD279" s="185">
        <f t="shared" si="158"/>
        <v>0.30100000000000005</v>
      </c>
      <c r="BE279" s="185">
        <f t="shared" si="159"/>
        <v>0.54863466897380819</v>
      </c>
      <c r="BF279" s="185">
        <f t="shared" ca="1" si="160"/>
        <v>-1.0864432761930709</v>
      </c>
      <c r="BG279" s="185">
        <f t="shared" si="130"/>
        <v>0.21455823790606066</v>
      </c>
      <c r="BH279" s="185">
        <f t="shared" si="131"/>
        <v>0.46320431550889146</v>
      </c>
      <c r="BI279" s="185">
        <f t="shared" ca="1" si="132"/>
        <v>-1.3824111507068717</v>
      </c>
      <c r="BJ279" s="185">
        <f t="shared" si="133"/>
        <v>7.4721782339052167E-3</v>
      </c>
      <c r="BK279" s="185">
        <f t="shared" si="134"/>
        <v>7.2983452931406102E-3</v>
      </c>
      <c r="BL279" s="185">
        <f t="shared" ca="1" si="135"/>
        <v>8.7596982744216942E-2</v>
      </c>
      <c r="BM279" s="185">
        <f t="shared" ca="1" si="136"/>
        <v>1.3353607040420308</v>
      </c>
      <c r="BN279" s="185">
        <f t="shared" ca="1" si="137"/>
        <v>0.2829952732714493</v>
      </c>
      <c r="BO279" s="185">
        <f t="shared" ca="1" si="138"/>
        <v>1.1754171169833911</v>
      </c>
      <c r="BP279" s="185">
        <f t="shared" si="162"/>
        <v>0</v>
      </c>
      <c r="BQ279" s="185">
        <f t="shared" si="162"/>
        <v>2.89</v>
      </c>
    </row>
    <row r="280" spans="1:69" x14ac:dyDescent="0.25">
      <c r="A280" s="179">
        <v>33479</v>
      </c>
      <c r="B280" s="180">
        <v>0</v>
      </c>
      <c r="C280" s="180">
        <v>2.86</v>
      </c>
      <c r="D280" s="180">
        <v>0.89375000000000004</v>
      </c>
      <c r="E280" s="181">
        <f t="shared" si="139"/>
        <v>0.29700000000000004</v>
      </c>
      <c r="F280" s="182"/>
      <c r="G280" s="181">
        <f t="shared" si="142"/>
        <v>0.15764780453111313</v>
      </c>
      <c r="H280" s="181">
        <f t="shared" si="143"/>
        <v>0</v>
      </c>
      <c r="I280" s="181">
        <f t="shared" si="144"/>
        <v>2.86</v>
      </c>
      <c r="J280" s="186">
        <f t="shared" si="145"/>
        <v>0</v>
      </c>
      <c r="K280" s="186">
        <f t="shared" si="146"/>
        <v>0.82443967822002817</v>
      </c>
      <c r="L280" s="186">
        <f t="shared" si="147"/>
        <v>0.15507229421172844</v>
      </c>
      <c r="M280" s="186">
        <f t="shared" si="148"/>
        <v>2.8000801511826178E-4</v>
      </c>
      <c r="N280" s="186">
        <f t="shared" si="149"/>
        <v>0.15507141948001488</v>
      </c>
      <c r="O280" s="186">
        <f t="shared" si="150"/>
        <v>2.8000801511826178E-4</v>
      </c>
      <c r="P280" s="186">
        <f t="shared" si="151"/>
        <v>0.37701693826971688</v>
      </c>
      <c r="Q280" s="186">
        <f t="shared" si="152"/>
        <v>7.9658054606195655E-2</v>
      </c>
      <c r="R280" s="186">
        <f t="shared" si="165"/>
        <v>2.641336057066637E-4</v>
      </c>
      <c r="S280" s="186">
        <f t="shared" si="165"/>
        <v>1.4120402577832652E-4</v>
      </c>
      <c r="T280" s="186">
        <f t="shared" si="165"/>
        <v>0</v>
      </c>
      <c r="U280" s="186">
        <f t="shared" si="164"/>
        <v>0</v>
      </c>
      <c r="V280" s="186">
        <f t="shared" si="164"/>
        <v>0</v>
      </c>
      <c r="W280" s="186">
        <f t="shared" si="164"/>
        <v>0</v>
      </c>
      <c r="X280" s="186">
        <f t="shared" si="164"/>
        <v>0</v>
      </c>
      <c r="Y280" s="186">
        <f t="shared" si="164"/>
        <v>0</v>
      </c>
      <c r="Z280" s="186">
        <f t="shared" si="164"/>
        <v>0</v>
      </c>
      <c r="AA280" s="186">
        <f t="shared" si="161"/>
        <v>0</v>
      </c>
      <c r="AB280" s="181">
        <f t="shared" si="141"/>
        <v>3.0186465775355851E-5</v>
      </c>
      <c r="AC280" s="181">
        <f t="shared" si="141"/>
        <v>2.212754938120886E-5</v>
      </c>
      <c r="AD280" s="181">
        <f t="shared" si="141"/>
        <v>3.2893037942431717E-6</v>
      </c>
      <c r="AE280" s="181">
        <f t="shared" si="141"/>
        <v>0</v>
      </c>
      <c r="AF280" s="181">
        <f t="shared" si="141"/>
        <v>0</v>
      </c>
      <c r="AG280" s="181">
        <f t="shared" si="141"/>
        <v>0</v>
      </c>
      <c r="AH280" s="181">
        <f t="shared" si="141"/>
        <v>0</v>
      </c>
      <c r="AI280" s="181">
        <f t="shared" si="141"/>
        <v>0</v>
      </c>
      <c r="AJ280" s="181">
        <f t="shared" si="141"/>
        <v>0</v>
      </c>
      <c r="AK280" s="181">
        <f t="shared" si="166"/>
        <v>0</v>
      </c>
      <c r="AL280" s="181">
        <f t="shared" si="166"/>
        <v>0</v>
      </c>
      <c r="AM280" s="181">
        <f t="shared" si="163"/>
        <v>0</v>
      </c>
      <c r="AN280" s="181">
        <f t="shared" si="163"/>
        <v>0</v>
      </c>
      <c r="AO280" s="181">
        <f t="shared" si="163"/>
        <v>0</v>
      </c>
      <c r="AP280" s="181">
        <f t="shared" si="163"/>
        <v>0</v>
      </c>
      <c r="AQ280" s="181">
        <f t="shared" si="163"/>
        <v>0</v>
      </c>
      <c r="AR280" s="181">
        <f t="shared" si="128"/>
        <v>0</v>
      </c>
      <c r="AS280" s="181">
        <f t="shared" si="128"/>
        <v>0</v>
      </c>
      <c r="AT280" s="181">
        <f t="shared" si="128"/>
        <v>0</v>
      </c>
      <c r="AU280" s="181">
        <f t="shared" si="153"/>
        <v>0</v>
      </c>
      <c r="AV280" s="181">
        <f t="shared" si="154"/>
        <v>0.37816479009160914</v>
      </c>
      <c r="AW280" s="181">
        <f t="shared" si="155"/>
        <v>0.13293055729144257</v>
      </c>
      <c r="AX280" s="181">
        <f t="shared" si="156"/>
        <v>0.37625562586843275</v>
      </c>
      <c r="AY280" s="181">
        <f t="shared" si="129"/>
        <v>7.9688241071971005E-2</v>
      </c>
      <c r="AZ280" s="181">
        <f t="shared" si="157"/>
        <v>0.21261879836341357</v>
      </c>
      <c r="BD280" s="185">
        <f t="shared" si="158"/>
        <v>0.29700000000000004</v>
      </c>
      <c r="BE280" s="185">
        <f t="shared" si="159"/>
        <v>0.54497706373754851</v>
      </c>
      <c r="BF280" s="185">
        <f t="shared" ca="1" si="160"/>
        <v>-1.0983689621100343</v>
      </c>
      <c r="BG280" s="185">
        <f t="shared" si="130"/>
        <v>0.21261879836341357</v>
      </c>
      <c r="BH280" s="185">
        <f t="shared" si="131"/>
        <v>0.46110605977737223</v>
      </c>
      <c r="BI280" s="185">
        <f t="shared" ca="1" si="132"/>
        <v>-1.3901688556164462</v>
      </c>
      <c r="BJ280" s="185">
        <f t="shared" si="133"/>
        <v>7.1201871896342623E-3</v>
      </c>
      <c r="BK280" s="185">
        <f t="shared" si="134"/>
        <v>7.0343453052879035E-3</v>
      </c>
      <c r="BL280" s="185">
        <f t="shared" ca="1" si="135"/>
        <v>8.514717785035332E-2</v>
      </c>
      <c r="BM280" s="185">
        <f t="shared" ca="1" si="136"/>
        <v>1.344621328699565</v>
      </c>
      <c r="BN280" s="185">
        <f t="shared" ca="1" si="137"/>
        <v>0.28690014581194079</v>
      </c>
      <c r="BO280" s="185">
        <f t="shared" ca="1" si="138"/>
        <v>1.2014181985792249</v>
      </c>
      <c r="BP280" s="185">
        <f t="shared" si="162"/>
        <v>0</v>
      </c>
      <c r="BQ280" s="185">
        <f t="shared" si="162"/>
        <v>2.86</v>
      </c>
    </row>
    <row r="281" spans="1:69" x14ac:dyDescent="0.25">
      <c r="A281" s="179">
        <v>33480</v>
      </c>
      <c r="B281" s="180">
        <v>0</v>
      </c>
      <c r="C281" s="180">
        <v>2.82</v>
      </c>
      <c r="D281" s="180">
        <v>0.88472222222222219</v>
      </c>
      <c r="E281" s="181">
        <f t="shared" si="139"/>
        <v>0.29399999999999998</v>
      </c>
      <c r="F281" s="182"/>
      <c r="G281" s="181">
        <f t="shared" si="142"/>
        <v>0.15507141948001488</v>
      </c>
      <c r="H281" s="181">
        <f t="shared" si="143"/>
        <v>0</v>
      </c>
      <c r="I281" s="181">
        <f t="shared" si="144"/>
        <v>2.82</v>
      </c>
      <c r="J281" s="186">
        <f t="shared" si="145"/>
        <v>0</v>
      </c>
      <c r="K281" s="186">
        <f t="shared" si="146"/>
        <v>0.80080837357942292</v>
      </c>
      <c r="L281" s="186">
        <f t="shared" si="147"/>
        <v>0.15256973223170534</v>
      </c>
      <c r="M281" s="186">
        <f t="shared" si="148"/>
        <v>2.5813191812351546E-4</v>
      </c>
      <c r="N281" s="186">
        <f t="shared" si="149"/>
        <v>0.15256892583987772</v>
      </c>
      <c r="O281" s="186">
        <f t="shared" si="150"/>
        <v>2.5813191812351546E-4</v>
      </c>
      <c r="P281" s="186">
        <f t="shared" si="151"/>
        <v>0.37625562586843275</v>
      </c>
      <c r="Q281" s="186">
        <f t="shared" si="152"/>
        <v>7.9096485394714797E-2</v>
      </c>
      <c r="R281" s="186">
        <f t="shared" si="165"/>
        <v>2.4335052824965732E-4</v>
      </c>
      <c r="S281" s="186">
        <f t="shared" si="165"/>
        <v>1.3017222383983313E-4</v>
      </c>
      <c r="T281" s="186">
        <f t="shared" si="165"/>
        <v>0</v>
      </c>
      <c r="U281" s="186">
        <f t="shared" si="164"/>
        <v>0</v>
      </c>
      <c r="V281" s="186">
        <f t="shared" si="164"/>
        <v>0</v>
      </c>
      <c r="W281" s="186">
        <f t="shared" si="164"/>
        <v>0</v>
      </c>
      <c r="X281" s="186">
        <f t="shared" si="164"/>
        <v>0</v>
      </c>
      <c r="Y281" s="186">
        <f t="shared" si="164"/>
        <v>0</v>
      </c>
      <c r="Z281" s="186">
        <f t="shared" si="164"/>
        <v>0</v>
      </c>
      <c r="AA281" s="186">
        <f t="shared" si="161"/>
        <v>0</v>
      </c>
      <c r="AB281" s="181">
        <f t="shared" si="141"/>
        <v>2.780235507406057E-5</v>
      </c>
      <c r="AC281" s="181">
        <f t="shared" si="141"/>
        <v>2.0395368509156286E-5</v>
      </c>
      <c r="AD281" s="181">
        <f t="shared" si="141"/>
        <v>3.0323214045867201E-6</v>
      </c>
      <c r="AE281" s="181">
        <f t="shared" si="141"/>
        <v>0</v>
      </c>
      <c r="AF281" s="181">
        <f t="shared" si="141"/>
        <v>0</v>
      </c>
      <c r="AG281" s="181">
        <f t="shared" si="141"/>
        <v>0</v>
      </c>
      <c r="AH281" s="181">
        <f t="shared" si="141"/>
        <v>0</v>
      </c>
      <c r="AI281" s="181">
        <f t="shared" si="141"/>
        <v>0</v>
      </c>
      <c r="AJ281" s="181">
        <f t="shared" si="141"/>
        <v>0</v>
      </c>
      <c r="AK281" s="181">
        <f t="shared" si="166"/>
        <v>0</v>
      </c>
      <c r="AL281" s="181">
        <f t="shared" si="166"/>
        <v>0</v>
      </c>
      <c r="AM281" s="181">
        <f t="shared" si="163"/>
        <v>0</v>
      </c>
      <c r="AN281" s="181">
        <f t="shared" si="163"/>
        <v>0</v>
      </c>
      <c r="AO281" s="181">
        <f t="shared" si="163"/>
        <v>0</v>
      </c>
      <c r="AP281" s="181">
        <f t="shared" si="163"/>
        <v>0</v>
      </c>
      <c r="AQ281" s="181">
        <f t="shared" si="163"/>
        <v>0</v>
      </c>
      <c r="AR281" s="181">
        <f t="shared" si="128"/>
        <v>0</v>
      </c>
      <c r="AS281" s="181">
        <f t="shared" si="128"/>
        <v>0</v>
      </c>
      <c r="AT281" s="181">
        <f t="shared" si="128"/>
        <v>0</v>
      </c>
      <c r="AU281" s="181">
        <f t="shared" si="153"/>
        <v>0</v>
      </c>
      <c r="AV281" s="181">
        <f t="shared" si="154"/>
        <v>0.37739511387858765</v>
      </c>
      <c r="AW281" s="181">
        <f t="shared" si="155"/>
        <v>0.13159670231172851</v>
      </c>
      <c r="AX281" s="181">
        <f t="shared" si="156"/>
        <v>0.37550510663675601</v>
      </c>
      <c r="AY281" s="181">
        <f t="shared" si="129"/>
        <v>7.9124287749788857E-2</v>
      </c>
      <c r="AZ281" s="181">
        <f t="shared" si="157"/>
        <v>0.21072099006151737</v>
      </c>
      <c r="BD281" s="185">
        <f t="shared" si="158"/>
        <v>0.29399999999999998</v>
      </c>
      <c r="BE281" s="185">
        <f t="shared" si="159"/>
        <v>0.54221766846903829</v>
      </c>
      <c r="BF281" s="185">
        <f t="shared" ca="1" si="160"/>
        <v>-1.1074074972059877</v>
      </c>
      <c r="BG281" s="185">
        <f t="shared" si="130"/>
        <v>0.21072099006151737</v>
      </c>
      <c r="BH281" s="185">
        <f t="shared" si="131"/>
        <v>0.45904356009154224</v>
      </c>
      <c r="BI281" s="185">
        <f t="shared" ca="1" si="132"/>
        <v>-1.3978187439933067</v>
      </c>
      <c r="BJ281" s="185">
        <f t="shared" si="133"/>
        <v>6.9353934963338861E-3</v>
      </c>
      <c r="BK281" s="185">
        <f t="shared" si="134"/>
        <v>6.9179323043914599E-3</v>
      </c>
      <c r="BL281" s="185">
        <f t="shared" ca="1" si="135"/>
        <v>8.4338692260565104E-2</v>
      </c>
      <c r="BM281" s="185">
        <f t="shared" ca="1" si="136"/>
        <v>1.3515877971927159</v>
      </c>
      <c r="BN281" s="185">
        <f t="shared" ca="1" si="137"/>
        <v>0.28986379319251881</v>
      </c>
      <c r="BO281" s="185">
        <f t="shared" ca="1" si="138"/>
        <v>1.221314030055116</v>
      </c>
      <c r="BP281" s="185">
        <f t="shared" si="162"/>
        <v>0</v>
      </c>
      <c r="BQ281" s="185">
        <f t="shared" si="162"/>
        <v>2.82</v>
      </c>
    </row>
    <row r="282" spans="1:69" x14ac:dyDescent="0.25">
      <c r="A282" s="179">
        <v>33481</v>
      </c>
      <c r="B282" s="180">
        <v>0</v>
      </c>
      <c r="C282" s="180">
        <v>2.78</v>
      </c>
      <c r="D282" s="180">
        <v>0.87569444444444433</v>
      </c>
      <c r="E282" s="181">
        <f t="shared" si="139"/>
        <v>0.29099999999999998</v>
      </c>
      <c r="F282" s="182"/>
      <c r="G282" s="181">
        <f t="shared" si="142"/>
        <v>0.15256892583987772</v>
      </c>
      <c r="H282" s="181">
        <f t="shared" si="143"/>
        <v>0</v>
      </c>
      <c r="I282" s="181">
        <f t="shared" si="144"/>
        <v>2.78</v>
      </c>
      <c r="J282" s="186">
        <f t="shared" si="145"/>
        <v>0</v>
      </c>
      <c r="K282" s="186">
        <f t="shared" si="146"/>
        <v>0.77782834489557284</v>
      </c>
      <c r="L282" s="186">
        <f t="shared" si="147"/>
        <v>0.15013902710754887</v>
      </c>
      <c r="M282" s="186">
        <f t="shared" si="148"/>
        <v>2.3821446650657699E-4</v>
      </c>
      <c r="N282" s="186">
        <f t="shared" si="149"/>
        <v>0.15013828293689221</v>
      </c>
      <c r="O282" s="186">
        <f t="shared" si="150"/>
        <v>2.3821446650657699E-4</v>
      </c>
      <c r="P282" s="186">
        <f t="shared" si="151"/>
        <v>0.37550510663675601</v>
      </c>
      <c r="Q282" s="186">
        <f t="shared" si="152"/>
        <v>7.8545651163031097E-2</v>
      </c>
      <c r="R282" s="186">
        <f t="shared" si="165"/>
        <v>2.2443710502387037E-4</v>
      </c>
      <c r="S282" s="186">
        <f t="shared" si="165"/>
        <v>1.2012813867188205E-4</v>
      </c>
      <c r="T282" s="186">
        <f t="shared" si="165"/>
        <v>0</v>
      </c>
      <c r="U282" s="186">
        <f t="shared" si="164"/>
        <v>0</v>
      </c>
      <c r="V282" s="186">
        <f t="shared" si="164"/>
        <v>0</v>
      </c>
      <c r="W282" s="186">
        <f t="shared" si="164"/>
        <v>0</v>
      </c>
      <c r="X282" s="186">
        <f t="shared" si="164"/>
        <v>0</v>
      </c>
      <c r="Y282" s="186">
        <f t="shared" si="164"/>
        <v>0</v>
      </c>
      <c r="Z282" s="186">
        <f t="shared" si="164"/>
        <v>0</v>
      </c>
      <c r="AA282" s="186">
        <f t="shared" si="161"/>
        <v>0</v>
      </c>
      <c r="AB282" s="181">
        <f t="shared" si="141"/>
        <v>2.5632306352713909E-5</v>
      </c>
      <c r="AC282" s="181">
        <f t="shared" si="141"/>
        <v>1.8818482642268973E-5</v>
      </c>
      <c r="AD282" s="181">
        <f t="shared" si="141"/>
        <v>2.7983475694178223E-6</v>
      </c>
      <c r="AE282" s="181">
        <f t="shared" si="141"/>
        <v>0</v>
      </c>
      <c r="AF282" s="181">
        <f t="shared" si="141"/>
        <v>0</v>
      </c>
      <c r="AG282" s="181">
        <f t="shared" si="141"/>
        <v>0</v>
      </c>
      <c r="AH282" s="181">
        <f t="shared" si="141"/>
        <v>0</v>
      </c>
      <c r="AI282" s="181">
        <f t="shared" si="141"/>
        <v>0</v>
      </c>
      <c r="AJ282" s="181">
        <f t="shared" si="141"/>
        <v>0</v>
      </c>
      <c r="AK282" s="181">
        <f t="shared" si="166"/>
        <v>0</v>
      </c>
      <c r="AL282" s="181">
        <f t="shared" si="166"/>
        <v>0</v>
      </c>
      <c r="AM282" s="181">
        <f t="shared" si="163"/>
        <v>0</v>
      </c>
      <c r="AN282" s="181">
        <f t="shared" si="163"/>
        <v>0</v>
      </c>
      <c r="AO282" s="181">
        <f t="shared" si="163"/>
        <v>0</v>
      </c>
      <c r="AP282" s="181">
        <f t="shared" si="163"/>
        <v>0</v>
      </c>
      <c r="AQ282" s="181">
        <f t="shared" si="163"/>
        <v>0</v>
      </c>
      <c r="AR282" s="181">
        <f t="shared" si="128"/>
        <v>0</v>
      </c>
      <c r="AS282" s="181">
        <f t="shared" si="128"/>
        <v>0</v>
      </c>
      <c r="AT282" s="181">
        <f t="shared" si="128"/>
        <v>0</v>
      </c>
      <c r="AU282" s="181">
        <f t="shared" si="153"/>
        <v>0</v>
      </c>
      <c r="AV282" s="181">
        <f t="shared" si="154"/>
        <v>0.37663641186440283</v>
      </c>
      <c r="AW282" s="181">
        <f t="shared" si="155"/>
        <v>0.13029223624030409</v>
      </c>
      <c r="AX282" s="181">
        <f t="shared" si="156"/>
        <v>0.3747651395169751</v>
      </c>
      <c r="AY282" s="181">
        <f t="shared" si="129"/>
        <v>7.8571283469383815E-2</v>
      </c>
      <c r="AZ282" s="181">
        <f t="shared" si="157"/>
        <v>0.20886351970968792</v>
      </c>
      <c r="BD282" s="185">
        <f t="shared" si="158"/>
        <v>0.29099999999999998</v>
      </c>
      <c r="BE282" s="185">
        <f t="shared" si="159"/>
        <v>0.53944415837044712</v>
      </c>
      <c r="BF282" s="185">
        <f t="shared" ca="1" si="160"/>
        <v>-1.1165284731293013</v>
      </c>
      <c r="BG282" s="185">
        <f t="shared" si="130"/>
        <v>0.20886351970968792</v>
      </c>
      <c r="BH282" s="185">
        <f t="shared" si="131"/>
        <v>0.4570158856207166</v>
      </c>
      <c r="BI282" s="185">
        <f t="shared" ca="1" si="132"/>
        <v>-1.4053631329547822</v>
      </c>
      <c r="BJ282" s="185">
        <f t="shared" si="133"/>
        <v>6.7464013944808221E-3</v>
      </c>
      <c r="BK282" s="185">
        <f t="shared" si="134"/>
        <v>6.7944201485039676E-3</v>
      </c>
      <c r="BL282" s="185">
        <f t="shared" ca="1" si="135"/>
        <v>8.3425460716501296E-2</v>
      </c>
      <c r="BM282" s="185">
        <f t="shared" ca="1" si="136"/>
        <v>1.358572265685867</v>
      </c>
      <c r="BN282" s="185">
        <f t="shared" ca="1" si="137"/>
        <v>0.29285794576037488</v>
      </c>
      <c r="BO282" s="185">
        <f t="shared" ca="1" si="138"/>
        <v>1.2415569646403608</v>
      </c>
      <c r="BP282" s="185">
        <f t="shared" si="162"/>
        <v>0</v>
      </c>
      <c r="BQ282" s="185">
        <f t="shared" si="162"/>
        <v>2.78</v>
      </c>
    </row>
    <row r="283" spans="1:69" x14ac:dyDescent="0.25">
      <c r="A283" s="179">
        <v>33482</v>
      </c>
      <c r="B283" s="180">
        <v>0</v>
      </c>
      <c r="C283" s="180">
        <v>2.67</v>
      </c>
      <c r="D283" s="180">
        <v>0.86365740740740726</v>
      </c>
      <c r="E283" s="181">
        <f t="shared" si="139"/>
        <v>0.28699999999999998</v>
      </c>
      <c r="F283" s="182"/>
      <c r="G283" s="181">
        <f t="shared" si="142"/>
        <v>0.15013828293689221</v>
      </c>
      <c r="H283" s="181">
        <f t="shared" si="143"/>
        <v>0</v>
      </c>
      <c r="I283" s="181">
        <f t="shared" si="144"/>
        <v>2.67</v>
      </c>
      <c r="J283" s="186">
        <f t="shared" si="145"/>
        <v>0</v>
      </c>
      <c r="K283" s="186">
        <f t="shared" si="146"/>
        <v>0.73631604813604234</v>
      </c>
      <c r="L283" s="186">
        <f t="shared" si="147"/>
        <v>0.1478380666440553</v>
      </c>
      <c r="M283" s="186">
        <f t="shared" si="148"/>
        <v>2.2051180285962335E-4</v>
      </c>
      <c r="N283" s="186">
        <f t="shared" si="149"/>
        <v>0.1478373777756774</v>
      </c>
      <c r="O283" s="186">
        <f t="shared" si="150"/>
        <v>2.2051180285962335E-4</v>
      </c>
      <c r="P283" s="186">
        <f t="shared" si="151"/>
        <v>0.3747651395169751</v>
      </c>
      <c r="Q283" s="186">
        <f t="shared" si="152"/>
        <v>7.8005249434887541E-2</v>
      </c>
      <c r="R283" s="186">
        <f t="shared" si="165"/>
        <v>2.0738782193577119E-4</v>
      </c>
      <c r="S283" s="186">
        <f t="shared" si="165"/>
        <v>1.1120093930977187E-4</v>
      </c>
      <c r="T283" s="186">
        <f t="shared" si="165"/>
        <v>0</v>
      </c>
      <c r="U283" s="186">
        <f t="shared" si="164"/>
        <v>0</v>
      </c>
      <c r="V283" s="186">
        <f t="shared" si="164"/>
        <v>0</v>
      </c>
      <c r="W283" s="186">
        <f t="shared" si="164"/>
        <v>0</v>
      </c>
      <c r="X283" s="186">
        <f t="shared" si="164"/>
        <v>0</v>
      </c>
      <c r="Y283" s="186">
        <f t="shared" si="164"/>
        <v>0</v>
      </c>
      <c r="Z283" s="186">
        <f t="shared" si="164"/>
        <v>0</v>
      </c>
      <c r="AA283" s="186">
        <f t="shared" si="161"/>
        <v>0</v>
      </c>
      <c r="AB283" s="181">
        <f t="shared" si="141"/>
        <v>2.3666242823596147E-5</v>
      </c>
      <c r="AC283" s="181">
        <f t="shared" si="141"/>
        <v>1.7411376432876488E-5</v>
      </c>
      <c r="AD283" s="181">
        <f t="shared" si="141"/>
        <v>2.5903912411764968E-6</v>
      </c>
      <c r="AE283" s="181">
        <f t="shared" si="141"/>
        <v>0</v>
      </c>
      <c r="AF283" s="181">
        <f t="shared" si="141"/>
        <v>0</v>
      </c>
      <c r="AG283" s="181">
        <f t="shared" si="141"/>
        <v>0</v>
      </c>
      <c r="AH283" s="181">
        <f t="shared" si="141"/>
        <v>0</v>
      </c>
      <c r="AI283" s="181">
        <f t="shared" si="141"/>
        <v>0</v>
      </c>
      <c r="AJ283" s="181">
        <f t="shared" si="141"/>
        <v>0</v>
      </c>
      <c r="AK283" s="181">
        <f t="shared" si="166"/>
        <v>0</v>
      </c>
      <c r="AL283" s="181">
        <f t="shared" si="166"/>
        <v>0</v>
      </c>
      <c r="AM283" s="181">
        <f t="shared" si="163"/>
        <v>0</v>
      </c>
      <c r="AN283" s="181">
        <f t="shared" si="163"/>
        <v>0</v>
      </c>
      <c r="AO283" s="181">
        <f t="shared" si="163"/>
        <v>0</v>
      </c>
      <c r="AP283" s="181">
        <f t="shared" si="163"/>
        <v>0</v>
      </c>
      <c r="AQ283" s="181">
        <f t="shared" si="163"/>
        <v>0</v>
      </c>
      <c r="AR283" s="181">
        <f t="shared" si="128"/>
        <v>0</v>
      </c>
      <c r="AS283" s="181">
        <f t="shared" si="128"/>
        <v>0</v>
      </c>
      <c r="AT283" s="181">
        <f t="shared" si="128"/>
        <v>0</v>
      </c>
      <c r="AU283" s="181">
        <f t="shared" si="153"/>
        <v>0</v>
      </c>
      <c r="AV283" s="181">
        <f t="shared" si="154"/>
        <v>0.37588843856794968</v>
      </c>
      <c r="AW283" s="181">
        <f t="shared" si="155"/>
        <v>0.12901623810517499</v>
      </c>
      <c r="AX283" s="181">
        <f t="shared" si="156"/>
        <v>0.37403549225509269</v>
      </c>
      <c r="AY283" s="181">
        <f t="shared" si="129"/>
        <v>7.8028915677711141E-2</v>
      </c>
      <c r="AZ283" s="181">
        <f t="shared" si="157"/>
        <v>0.20704515378288613</v>
      </c>
      <c r="BD283" s="185">
        <f t="shared" si="158"/>
        <v>0.28699999999999998</v>
      </c>
      <c r="BE283" s="185">
        <f t="shared" si="159"/>
        <v>0.53572380943915487</v>
      </c>
      <c r="BF283" s="185">
        <f t="shared" ca="1" si="160"/>
        <v>-1.1288206449749119</v>
      </c>
      <c r="BG283" s="185">
        <f t="shared" si="130"/>
        <v>0.20704515378288613</v>
      </c>
      <c r="BH283" s="185">
        <f t="shared" si="131"/>
        <v>0.45502214647518657</v>
      </c>
      <c r="BI283" s="185">
        <f t="shared" ca="1" si="132"/>
        <v>-1.4128042400043772</v>
      </c>
      <c r="BJ283" s="185">
        <f t="shared" si="133"/>
        <v>6.3927774336023247E-3</v>
      </c>
      <c r="BK283" s="185">
        <f t="shared" si="134"/>
        <v>6.5127584051499331E-3</v>
      </c>
      <c r="BL283" s="185">
        <f t="shared" ca="1" si="135"/>
        <v>8.0646682245859372E-2</v>
      </c>
      <c r="BM283" s="185">
        <f t="shared" ca="1" si="136"/>
        <v>1.3679128903434012</v>
      </c>
      <c r="BN283" s="185">
        <f t="shared" ca="1" si="137"/>
        <v>0.2968984209369942</v>
      </c>
      <c r="BO283" s="185">
        <f t="shared" ca="1" si="138"/>
        <v>1.2691012101345447</v>
      </c>
      <c r="BP283" s="185">
        <f t="shared" si="162"/>
        <v>0</v>
      </c>
      <c r="BQ283" s="185">
        <f t="shared" si="162"/>
        <v>2.67</v>
      </c>
    </row>
    <row r="284" spans="1:69" x14ac:dyDescent="0.25">
      <c r="A284" s="179">
        <v>33483</v>
      </c>
      <c r="B284" s="180">
        <v>0</v>
      </c>
      <c r="C284" s="180">
        <v>2.63</v>
      </c>
      <c r="D284" s="180">
        <v>0.85462962962962952</v>
      </c>
      <c r="E284" s="181">
        <f t="shared" si="139"/>
        <v>0.28399999999999997</v>
      </c>
      <c r="F284" s="182"/>
      <c r="G284" s="181">
        <f t="shared" si="142"/>
        <v>0.1478373777756774</v>
      </c>
      <c r="H284" s="181">
        <f t="shared" si="143"/>
        <v>0</v>
      </c>
      <c r="I284" s="181">
        <f t="shared" si="144"/>
        <v>2.63</v>
      </c>
      <c r="J284" s="186">
        <f t="shared" si="145"/>
        <v>0</v>
      </c>
      <c r="K284" s="186">
        <f t="shared" si="146"/>
        <v>0.71512070479287426</v>
      </c>
      <c r="L284" s="186">
        <f t="shared" si="147"/>
        <v>0.1456033747267507</v>
      </c>
      <c r="M284" s="186">
        <f t="shared" si="148"/>
        <v>2.0434215622069414E-4</v>
      </c>
      <c r="N284" s="186">
        <f t="shared" si="149"/>
        <v>0.14560273637157939</v>
      </c>
      <c r="O284" s="186">
        <f t="shared" si="150"/>
        <v>2.0434215622069414E-4</v>
      </c>
      <c r="P284" s="186">
        <f t="shared" si="151"/>
        <v>0.37403549225509269</v>
      </c>
      <c r="Q284" s="186">
        <f t="shared" si="152"/>
        <v>7.7474989940356551E-2</v>
      </c>
      <c r="R284" s="186">
        <f t="shared" si="165"/>
        <v>1.9206206147214856E-4</v>
      </c>
      <c r="S284" s="186">
        <f t="shared" si="165"/>
        <v>1.0304681843624806E-4</v>
      </c>
      <c r="T284" s="186">
        <f t="shared" si="165"/>
        <v>0</v>
      </c>
      <c r="U284" s="186">
        <f t="shared" si="164"/>
        <v>0</v>
      </c>
      <c r="V284" s="186">
        <f t="shared" si="164"/>
        <v>0</v>
      </c>
      <c r="W284" s="186">
        <f t="shared" si="164"/>
        <v>0</v>
      </c>
      <c r="X284" s="186">
        <f t="shared" si="164"/>
        <v>0</v>
      </c>
      <c r="Y284" s="186">
        <f t="shared" si="164"/>
        <v>0</v>
      </c>
      <c r="Z284" s="186">
        <f t="shared" si="164"/>
        <v>0</v>
      </c>
      <c r="AA284" s="186">
        <f t="shared" si="161"/>
        <v>0</v>
      </c>
      <c r="AB284" s="181">
        <f t="shared" si="141"/>
        <v>2.190366099745297E-5</v>
      </c>
      <c r="AC284" s="181">
        <f t="shared" si="141"/>
        <v>1.6131878763163208E-5</v>
      </c>
      <c r="AD284" s="181">
        <f t="shared" si="141"/>
        <v>2.4004435355062229E-6</v>
      </c>
      <c r="AE284" s="181">
        <f t="shared" si="141"/>
        <v>0</v>
      </c>
      <c r="AF284" s="181">
        <f t="shared" si="141"/>
        <v>0</v>
      </c>
      <c r="AG284" s="181">
        <f t="shared" si="141"/>
        <v>0</v>
      </c>
      <c r="AH284" s="181">
        <f t="shared" si="141"/>
        <v>0</v>
      </c>
      <c r="AI284" s="181">
        <f t="shared" si="141"/>
        <v>0</v>
      </c>
      <c r="AJ284" s="181">
        <f t="shared" si="141"/>
        <v>0</v>
      </c>
      <c r="AK284" s="181">
        <f t="shared" si="166"/>
        <v>0</v>
      </c>
      <c r="AL284" s="181">
        <f t="shared" si="166"/>
        <v>0</v>
      </c>
      <c r="AM284" s="181">
        <f t="shared" si="163"/>
        <v>0</v>
      </c>
      <c r="AN284" s="181">
        <f t="shared" si="163"/>
        <v>0</v>
      </c>
      <c r="AO284" s="181">
        <f t="shared" si="163"/>
        <v>0</v>
      </c>
      <c r="AP284" s="181">
        <f t="shared" si="163"/>
        <v>0</v>
      </c>
      <c r="AQ284" s="181">
        <f t="shared" si="163"/>
        <v>0</v>
      </c>
      <c r="AR284" s="181">
        <f t="shared" si="128"/>
        <v>0</v>
      </c>
      <c r="AS284" s="181">
        <f t="shared" si="128"/>
        <v>0</v>
      </c>
      <c r="AT284" s="181">
        <f t="shared" si="128"/>
        <v>0</v>
      </c>
      <c r="AU284" s="181">
        <f t="shared" si="153"/>
        <v>0</v>
      </c>
      <c r="AV284" s="181">
        <f t="shared" si="154"/>
        <v>0.37515095554677497</v>
      </c>
      <c r="AW284" s="181">
        <f t="shared" si="155"/>
        <v>0.12776782315345744</v>
      </c>
      <c r="AX284" s="181">
        <f t="shared" si="156"/>
        <v>0.37331593911557992</v>
      </c>
      <c r="AY284" s="181">
        <f t="shared" si="129"/>
        <v>7.7496893601354006E-2</v>
      </c>
      <c r="AZ284" s="181">
        <f t="shared" si="157"/>
        <v>0.20526471675481145</v>
      </c>
      <c r="BD284" s="185">
        <f t="shared" si="158"/>
        <v>0.28399999999999997</v>
      </c>
      <c r="BE284" s="185">
        <f t="shared" si="159"/>
        <v>0.53291650377896904</v>
      </c>
      <c r="BF284" s="185">
        <f t="shared" ca="1" si="160"/>
        <v>-1.1381399585168186</v>
      </c>
      <c r="BG284" s="185">
        <f t="shared" si="130"/>
        <v>0.20526471675481145</v>
      </c>
      <c r="BH284" s="185">
        <f t="shared" si="131"/>
        <v>0.45306149334810109</v>
      </c>
      <c r="BI284" s="185">
        <f t="shared" ca="1" si="132"/>
        <v>-1.4201441811284117</v>
      </c>
      <c r="BJ284" s="185">
        <f t="shared" si="133"/>
        <v>6.1992448277000652E-3</v>
      </c>
      <c r="BK284" s="185">
        <f t="shared" si="134"/>
        <v>6.3768226909140299E-3</v>
      </c>
      <c r="BL284" s="185">
        <f t="shared" ca="1" si="135"/>
        <v>7.9526381570768939E-2</v>
      </c>
      <c r="BM284" s="185">
        <f t="shared" ca="1" si="136"/>
        <v>1.3749393588365517</v>
      </c>
      <c r="BN284" s="185">
        <f t="shared" ca="1" si="137"/>
        <v>0.29996561299095759</v>
      </c>
      <c r="BO284" s="185">
        <f t="shared" ca="1" si="138"/>
        <v>1.2901852918111754</v>
      </c>
      <c r="BP284" s="185">
        <f t="shared" si="162"/>
        <v>0</v>
      </c>
      <c r="BQ284" s="185">
        <f t="shared" si="162"/>
        <v>2.63</v>
      </c>
    </row>
    <row r="285" spans="1:69" x14ac:dyDescent="0.25">
      <c r="A285" s="179">
        <v>33484</v>
      </c>
      <c r="B285" s="180">
        <v>0</v>
      </c>
      <c r="C285" s="180">
        <v>2.59</v>
      </c>
      <c r="D285" s="180">
        <v>0.84560185185185188</v>
      </c>
      <c r="E285" s="181">
        <f t="shared" si="139"/>
        <v>0.28100000000000003</v>
      </c>
      <c r="F285" s="182"/>
      <c r="G285" s="181">
        <f t="shared" si="142"/>
        <v>0.14560273637157939</v>
      </c>
      <c r="H285" s="181">
        <f t="shared" si="143"/>
        <v>0</v>
      </c>
      <c r="I285" s="181">
        <f t="shared" si="144"/>
        <v>2.59</v>
      </c>
      <c r="J285" s="186">
        <f t="shared" si="145"/>
        <v>0</v>
      </c>
      <c r="K285" s="186">
        <f t="shared" si="146"/>
        <v>0.69449757944759716</v>
      </c>
      <c r="L285" s="186">
        <f t="shared" si="147"/>
        <v>0.14343315898476952</v>
      </c>
      <c r="M285" s="186">
        <f t="shared" si="148"/>
        <v>1.895609435365639E-4</v>
      </c>
      <c r="N285" s="186">
        <f t="shared" si="149"/>
        <v>0.14343256680540317</v>
      </c>
      <c r="O285" s="186">
        <f t="shared" si="150"/>
        <v>1.895609435365639E-4</v>
      </c>
      <c r="P285" s="186">
        <f t="shared" si="151"/>
        <v>0.37331593911557992</v>
      </c>
      <c r="Q285" s="186">
        <f t="shared" si="152"/>
        <v>7.6954592641126709E-2</v>
      </c>
      <c r="R285" s="186">
        <f t="shared" si="165"/>
        <v>1.7805880272778491E-4</v>
      </c>
      <c r="S285" s="186">
        <f t="shared" si="165"/>
        <v>9.5592864891370642E-5</v>
      </c>
      <c r="T285" s="186">
        <f t="shared" si="165"/>
        <v>0</v>
      </c>
      <c r="U285" s="186">
        <f t="shared" si="164"/>
        <v>0</v>
      </c>
      <c r="V285" s="186">
        <f t="shared" si="164"/>
        <v>0</v>
      </c>
      <c r="W285" s="186">
        <f t="shared" si="164"/>
        <v>0</v>
      </c>
      <c r="X285" s="186">
        <f t="shared" si="164"/>
        <v>0</v>
      </c>
      <c r="Y285" s="186">
        <f t="shared" si="164"/>
        <v>0</v>
      </c>
      <c r="Z285" s="186">
        <f t="shared" si="164"/>
        <v>0</v>
      </c>
      <c r="AA285" s="186">
        <f t="shared" si="161"/>
        <v>0</v>
      </c>
      <c r="AB285" s="181">
        <f t="shared" si="141"/>
        <v>2.0299211223804144E-5</v>
      </c>
      <c r="AC285" s="181">
        <f t="shared" si="141"/>
        <v>1.4962399418873027E-5</v>
      </c>
      <c r="AD285" s="181">
        <f t="shared" si="141"/>
        <v>2.2268060096486495E-6</v>
      </c>
      <c r="AE285" s="181">
        <f t="shared" si="141"/>
        <v>0</v>
      </c>
      <c r="AF285" s="181">
        <f t="shared" si="141"/>
        <v>0</v>
      </c>
      <c r="AG285" s="181">
        <f t="shared" si="141"/>
        <v>0</v>
      </c>
      <c r="AH285" s="181">
        <f t="shared" si="141"/>
        <v>0</v>
      </c>
      <c r="AI285" s="181">
        <f t="shared" si="141"/>
        <v>0</v>
      </c>
      <c r="AJ285" s="181">
        <f t="shared" si="141"/>
        <v>0</v>
      </c>
      <c r="AK285" s="181">
        <f t="shared" si="166"/>
        <v>0</v>
      </c>
      <c r="AL285" s="181">
        <f t="shared" si="166"/>
        <v>0</v>
      </c>
      <c r="AM285" s="181">
        <f t="shared" si="163"/>
        <v>0</v>
      </c>
      <c r="AN285" s="181">
        <f t="shared" si="163"/>
        <v>0</v>
      </c>
      <c r="AO285" s="181">
        <f t="shared" si="163"/>
        <v>0</v>
      </c>
      <c r="AP285" s="181">
        <f t="shared" si="163"/>
        <v>0</v>
      </c>
      <c r="AQ285" s="181">
        <f t="shared" si="163"/>
        <v>0</v>
      </c>
      <c r="AR285" s="181">
        <f t="shared" si="128"/>
        <v>0</v>
      </c>
      <c r="AS285" s="181">
        <f t="shared" si="128"/>
        <v>0</v>
      </c>
      <c r="AT285" s="181">
        <f t="shared" si="128"/>
        <v>0</v>
      </c>
      <c r="AU285" s="181">
        <f t="shared" si="153"/>
        <v>0</v>
      </c>
      <c r="AV285" s="181">
        <f t="shared" si="154"/>
        <v>0.37442372728389767</v>
      </c>
      <c r="AW285" s="181">
        <f t="shared" si="155"/>
        <v>0.12654613468166051</v>
      </c>
      <c r="AX285" s="181">
        <f t="shared" si="156"/>
        <v>0.37260625688553173</v>
      </c>
      <c r="AY285" s="181">
        <f t="shared" si="129"/>
        <v>7.6974891852350513E-2</v>
      </c>
      <c r="AZ285" s="181">
        <f t="shared" si="157"/>
        <v>0.20352102653401102</v>
      </c>
      <c r="BD285" s="185">
        <f t="shared" si="158"/>
        <v>0.28100000000000003</v>
      </c>
      <c r="BE285" s="185">
        <f t="shared" si="159"/>
        <v>0.53009433122794292</v>
      </c>
      <c r="BF285" s="185">
        <f t="shared" ca="1" si="160"/>
        <v>-1.1475469393026057</v>
      </c>
      <c r="BG285" s="185">
        <f t="shared" si="130"/>
        <v>0.20352102653401102</v>
      </c>
      <c r="BH285" s="185">
        <f t="shared" si="131"/>
        <v>0.45113304748600608</v>
      </c>
      <c r="BI285" s="185">
        <f t="shared" ca="1" si="132"/>
        <v>-1.4273852309971955</v>
      </c>
      <c r="BJ285" s="185">
        <f t="shared" si="133"/>
        <v>6.0029913293434285E-3</v>
      </c>
      <c r="BK285" s="185">
        <f t="shared" si="134"/>
        <v>6.2348843301746589E-3</v>
      </c>
      <c r="BL285" s="185">
        <f t="shared" ca="1" si="135"/>
        <v>7.830946949854635E-2</v>
      </c>
      <c r="BM285" s="185">
        <f t="shared" ca="1" si="136"/>
        <v>1.381983827329702</v>
      </c>
      <c r="BN285" s="185">
        <f t="shared" ca="1" si="137"/>
        <v>0.3030649355974479</v>
      </c>
      <c r="BO285" s="185">
        <f t="shared" ca="1" si="138"/>
        <v>1.3116438703789235</v>
      </c>
      <c r="BP285" s="185">
        <f t="shared" si="162"/>
        <v>0</v>
      </c>
      <c r="BQ285" s="185">
        <f t="shared" si="162"/>
        <v>2.59</v>
      </c>
    </row>
    <row r="286" spans="1:69" x14ac:dyDescent="0.25">
      <c r="A286" s="179">
        <v>33485</v>
      </c>
      <c r="B286" s="180">
        <v>0</v>
      </c>
      <c r="C286" s="180">
        <v>2.5499999999999998</v>
      </c>
      <c r="D286" s="180">
        <v>0.83356481481481481</v>
      </c>
      <c r="E286" s="181">
        <f t="shared" si="139"/>
        <v>0.27700000000000002</v>
      </c>
      <c r="F286" s="182"/>
      <c r="G286" s="181">
        <f t="shared" si="142"/>
        <v>0.14343256680540317</v>
      </c>
      <c r="H286" s="181">
        <f t="shared" si="143"/>
        <v>0</v>
      </c>
      <c r="I286" s="181">
        <f t="shared" si="144"/>
        <v>2.5499999999999998</v>
      </c>
      <c r="J286" s="186">
        <f t="shared" si="145"/>
        <v>0</v>
      </c>
      <c r="K286" s="186">
        <f t="shared" si="146"/>
        <v>0.67442897160795623</v>
      </c>
      <c r="L286" s="186">
        <f t="shared" si="147"/>
        <v>0.14132568279441224</v>
      </c>
      <c r="M286" s="186">
        <f t="shared" si="148"/>
        <v>1.7603813706108286E-4</v>
      </c>
      <c r="N286" s="186">
        <f t="shared" si="149"/>
        <v>0.14132513285964979</v>
      </c>
      <c r="O286" s="186">
        <f t="shared" si="150"/>
        <v>1.7603813706108286E-4</v>
      </c>
      <c r="P286" s="186">
        <f t="shared" si="151"/>
        <v>0.37260625688553173</v>
      </c>
      <c r="Q286" s="186">
        <f t="shared" si="152"/>
        <v>7.644378458741509E-2</v>
      </c>
      <c r="R286" s="186">
        <f t="shared" si="165"/>
        <v>1.6525368069855874E-4</v>
      </c>
      <c r="S286" s="186">
        <f t="shared" si="165"/>
        <v>8.8773507547786472E-5</v>
      </c>
      <c r="T286" s="186">
        <f t="shared" si="165"/>
        <v>0</v>
      </c>
      <c r="U286" s="186">
        <f t="shared" si="164"/>
        <v>0</v>
      </c>
      <c r="V286" s="186">
        <f t="shared" si="164"/>
        <v>0</v>
      </c>
      <c r="W286" s="186">
        <f t="shared" si="164"/>
        <v>0</v>
      </c>
      <c r="X286" s="186">
        <f t="shared" si="164"/>
        <v>0</v>
      </c>
      <c r="Y286" s="186">
        <f t="shared" si="164"/>
        <v>0</v>
      </c>
      <c r="Z286" s="186">
        <f t="shared" si="164"/>
        <v>0</v>
      </c>
      <c r="AA286" s="186">
        <f t="shared" si="161"/>
        <v>0</v>
      </c>
      <c r="AB286" s="181">
        <f t="shared" si="141"/>
        <v>1.8832444741494587E-5</v>
      </c>
      <c r="AC286" s="181">
        <f t="shared" si="141"/>
        <v>1.3892623188517321E-5</v>
      </c>
      <c r="AD286" s="181">
        <f t="shared" si="141"/>
        <v>2.0679512046180524E-6</v>
      </c>
      <c r="AE286" s="181">
        <f t="shared" si="141"/>
        <v>0</v>
      </c>
      <c r="AF286" s="181">
        <f t="shared" si="141"/>
        <v>0</v>
      </c>
      <c r="AG286" s="181">
        <f t="shared" si="141"/>
        <v>0</v>
      </c>
      <c r="AH286" s="181">
        <f t="shared" si="141"/>
        <v>0</v>
      </c>
      <c r="AI286" s="181">
        <f t="shared" si="141"/>
        <v>0</v>
      </c>
      <c r="AJ286" s="181">
        <f t="shared" si="141"/>
        <v>0</v>
      </c>
      <c r="AK286" s="181">
        <f t="shared" si="166"/>
        <v>0</v>
      </c>
      <c r="AL286" s="181">
        <f t="shared" si="166"/>
        <v>0</v>
      </c>
      <c r="AM286" s="181">
        <f t="shared" si="163"/>
        <v>0</v>
      </c>
      <c r="AN286" s="181">
        <f t="shared" si="163"/>
        <v>0</v>
      </c>
      <c r="AO286" s="181">
        <f t="shared" si="163"/>
        <v>0</v>
      </c>
      <c r="AP286" s="181">
        <f t="shared" si="163"/>
        <v>0</v>
      </c>
      <c r="AQ286" s="181">
        <f t="shared" si="163"/>
        <v>0</v>
      </c>
      <c r="AR286" s="181">
        <f t="shared" si="128"/>
        <v>0</v>
      </c>
      <c r="AS286" s="181">
        <f t="shared" si="128"/>
        <v>0</v>
      </c>
      <c r="AT286" s="181">
        <f t="shared" si="128"/>
        <v>0</v>
      </c>
      <c r="AU286" s="181">
        <f t="shared" si="153"/>
        <v>0</v>
      </c>
      <c r="AV286" s="181">
        <f t="shared" si="154"/>
        <v>0.37370652486013117</v>
      </c>
      <c r="AW286" s="181">
        <f t="shared" si="155"/>
        <v>0.12535034916328786</v>
      </c>
      <c r="AX286" s="181">
        <f t="shared" si="156"/>
        <v>0.37190622847334531</v>
      </c>
      <c r="AY286" s="181">
        <f t="shared" si="129"/>
        <v>7.646261703215658E-2</v>
      </c>
      <c r="AZ286" s="181">
        <f t="shared" si="157"/>
        <v>0.20181296619544442</v>
      </c>
      <c r="BD286" s="185">
        <f t="shared" si="158"/>
        <v>0.27700000000000002</v>
      </c>
      <c r="BE286" s="185">
        <f t="shared" si="159"/>
        <v>0.52630789467763073</v>
      </c>
      <c r="BF286" s="185">
        <f t="shared" ca="1" si="160"/>
        <v>-1.1602288363557323</v>
      </c>
      <c r="BG286" s="185">
        <f t="shared" si="130"/>
        <v>0.20181296619544442</v>
      </c>
      <c r="BH286" s="185">
        <f t="shared" si="131"/>
        <v>0.44923598052186831</v>
      </c>
      <c r="BI286" s="185">
        <f t="shared" ca="1" si="132"/>
        <v>-1.4345295226807637</v>
      </c>
      <c r="BJ286" s="185">
        <f t="shared" si="133"/>
        <v>5.6530900523273867E-3</v>
      </c>
      <c r="BK286" s="185">
        <f t="shared" si="134"/>
        <v>5.9400799516332124E-3</v>
      </c>
      <c r="BL286" s="185">
        <f t="shared" ca="1" si="135"/>
        <v>7.5240866518383298E-2</v>
      </c>
      <c r="BM286" s="185">
        <f t="shared" ca="1" si="136"/>
        <v>1.3914044519872362</v>
      </c>
      <c r="BN286" s="185">
        <f t="shared" ca="1" si="137"/>
        <v>0.30724824035000903</v>
      </c>
      <c r="BO286" s="185">
        <f t="shared" ca="1" si="138"/>
        <v>1.3408530988765819</v>
      </c>
      <c r="BP286" s="185">
        <f t="shared" si="162"/>
        <v>0</v>
      </c>
      <c r="BQ286" s="185">
        <f t="shared" si="162"/>
        <v>2.5499999999999998</v>
      </c>
    </row>
    <row r="287" spans="1:69" x14ac:dyDescent="0.25">
      <c r="A287" s="179">
        <v>33486</v>
      </c>
      <c r="B287" s="180">
        <v>0</v>
      </c>
      <c r="C287" s="180">
        <v>2.5099999999999998</v>
      </c>
      <c r="D287" s="180">
        <v>0.82453703703703696</v>
      </c>
      <c r="E287" s="181">
        <f t="shared" si="139"/>
        <v>0.27399999999999997</v>
      </c>
      <c r="F287" s="182"/>
      <c r="G287" s="181">
        <f t="shared" si="142"/>
        <v>0.14132513285964979</v>
      </c>
      <c r="H287" s="181">
        <f t="shared" si="143"/>
        <v>0</v>
      </c>
      <c r="I287" s="181">
        <f t="shared" si="144"/>
        <v>2.5099999999999998</v>
      </c>
      <c r="J287" s="186">
        <f t="shared" si="145"/>
        <v>0</v>
      </c>
      <c r="K287" s="186">
        <f t="shared" si="146"/>
        <v>0.65489762627608172</v>
      </c>
      <c r="L287" s="186">
        <f t="shared" si="147"/>
        <v>0.13927926384197203</v>
      </c>
      <c r="M287" s="186">
        <f t="shared" si="148"/>
        <v>1.636567245444558E-4</v>
      </c>
      <c r="N287" s="186">
        <f t="shared" si="149"/>
        <v>0.13927875258615305</v>
      </c>
      <c r="O287" s="186">
        <f t="shared" si="150"/>
        <v>1.636567245444558E-4</v>
      </c>
      <c r="P287" s="186">
        <f t="shared" si="151"/>
        <v>0.37190622847334531</v>
      </c>
      <c r="Q287" s="186">
        <f t="shared" si="152"/>
        <v>7.5942302293846131E-2</v>
      </c>
      <c r="R287" s="186">
        <f t="shared" si="165"/>
        <v>1.5353482083152822E-4</v>
      </c>
      <c r="S287" s="186">
        <f t="shared" si="165"/>
        <v>8.2529738806268478E-5</v>
      </c>
      <c r="T287" s="186">
        <f t="shared" si="165"/>
        <v>0</v>
      </c>
      <c r="U287" s="186">
        <f t="shared" si="164"/>
        <v>0</v>
      </c>
      <c r="V287" s="186">
        <f t="shared" si="164"/>
        <v>0</v>
      </c>
      <c r="W287" s="186">
        <f t="shared" si="164"/>
        <v>0</v>
      </c>
      <c r="X287" s="186">
        <f t="shared" si="164"/>
        <v>0</v>
      </c>
      <c r="Y287" s="186">
        <f t="shared" si="164"/>
        <v>0</v>
      </c>
      <c r="Z287" s="186">
        <f t="shared" si="164"/>
        <v>0</v>
      </c>
      <c r="AA287" s="186">
        <f t="shared" si="161"/>
        <v>0</v>
      </c>
      <c r="AB287" s="181">
        <f t="shared" si="141"/>
        <v>1.7490473926502972E-5</v>
      </c>
      <c r="AC287" s="181">
        <f t="shared" si="141"/>
        <v>1.2913268364306172E-5</v>
      </c>
      <c r="AD287" s="181">
        <f t="shared" si="141"/>
        <v>1.9225045567718099E-6</v>
      </c>
      <c r="AE287" s="181">
        <f t="shared" si="141"/>
        <v>0</v>
      </c>
      <c r="AF287" s="181">
        <f t="shared" si="141"/>
        <v>0</v>
      </c>
      <c r="AG287" s="181">
        <f t="shared" si="141"/>
        <v>0</v>
      </c>
      <c r="AH287" s="181">
        <f t="shared" si="141"/>
        <v>0</v>
      </c>
      <c r="AI287" s="181">
        <f t="shared" si="141"/>
        <v>0</v>
      </c>
      <c r="AJ287" s="181">
        <f t="shared" si="141"/>
        <v>0</v>
      </c>
      <c r="AK287" s="181">
        <f t="shared" si="166"/>
        <v>0</v>
      </c>
      <c r="AL287" s="181">
        <f t="shared" si="166"/>
        <v>0</v>
      </c>
      <c r="AM287" s="181">
        <f t="shared" si="163"/>
        <v>0</v>
      </c>
      <c r="AN287" s="181">
        <f t="shared" si="163"/>
        <v>0</v>
      </c>
      <c r="AO287" s="181">
        <f t="shared" si="163"/>
        <v>0</v>
      </c>
      <c r="AP287" s="181">
        <f t="shared" si="163"/>
        <v>0</v>
      </c>
      <c r="AQ287" s="181">
        <f t="shared" si="163"/>
        <v>0</v>
      </c>
      <c r="AR287" s="181">
        <f t="shared" si="128"/>
        <v>0</v>
      </c>
      <c r="AS287" s="181">
        <f t="shared" si="128"/>
        <v>0</v>
      </c>
      <c r="AT287" s="181">
        <f t="shared" si="128"/>
        <v>0</v>
      </c>
      <c r="AU287" s="181">
        <f t="shared" si="153"/>
        <v>0</v>
      </c>
      <c r="AV287" s="181">
        <f t="shared" si="154"/>
        <v>0.37299912579290956</v>
      </c>
      <c r="AW287" s="181">
        <f t="shared" si="155"/>
        <v>0.12417967482467832</v>
      </c>
      <c r="AX287" s="181">
        <f t="shared" si="156"/>
        <v>0.37121564276800079</v>
      </c>
      <c r="AY287" s="181">
        <f t="shared" si="129"/>
        <v>7.5959792767772635E-2</v>
      </c>
      <c r="AZ287" s="181">
        <f t="shared" si="157"/>
        <v>0.20013946759245094</v>
      </c>
      <c r="BD287" s="185">
        <f t="shared" si="158"/>
        <v>0.27399999999999997</v>
      </c>
      <c r="BE287" s="185">
        <f t="shared" si="159"/>
        <v>0.52345009313209601</v>
      </c>
      <c r="BF287" s="185">
        <f t="shared" ca="1" si="160"/>
        <v>-1.1698469323020522</v>
      </c>
      <c r="BG287" s="185">
        <f t="shared" si="130"/>
        <v>0.20013946759245094</v>
      </c>
      <c r="BH287" s="185">
        <f t="shared" si="131"/>
        <v>0.4473694978342298</v>
      </c>
      <c r="BI287" s="185">
        <f t="shared" ca="1" si="132"/>
        <v>-1.4415791069841539</v>
      </c>
      <c r="BJ287" s="185">
        <f t="shared" si="133"/>
        <v>5.4553782475266002E-3</v>
      </c>
      <c r="BK287" s="185">
        <f t="shared" si="134"/>
        <v>5.7882569808777014E-3</v>
      </c>
      <c r="BL287" s="185">
        <f t="shared" ca="1" si="135"/>
        <v>7.3838374757464256E-2</v>
      </c>
      <c r="BM287" s="185">
        <f t="shared" ca="1" si="136"/>
        <v>1.3984909204803873</v>
      </c>
      <c r="BN287" s="185">
        <f t="shared" ca="1" si="137"/>
        <v>0.31042456488594311</v>
      </c>
      <c r="BO287" s="185">
        <f t="shared" ca="1" si="138"/>
        <v>1.3632201957182537</v>
      </c>
      <c r="BP287" s="185">
        <f t="shared" si="162"/>
        <v>0</v>
      </c>
      <c r="BQ287" s="185">
        <f t="shared" si="162"/>
        <v>2.5099999999999998</v>
      </c>
    </row>
    <row r="288" spans="1:69" x14ac:dyDescent="0.25">
      <c r="A288" s="179">
        <v>33487</v>
      </c>
      <c r="B288" s="180">
        <v>0</v>
      </c>
      <c r="C288" s="180">
        <v>2.4700000000000002</v>
      </c>
      <c r="D288" s="180">
        <v>0.81851851851851853</v>
      </c>
      <c r="E288" s="181">
        <f t="shared" si="139"/>
        <v>0.27200000000000008</v>
      </c>
      <c r="F288" s="182"/>
      <c r="G288" s="181">
        <f t="shared" si="142"/>
        <v>0.13927875258615305</v>
      </c>
      <c r="H288" s="181">
        <f t="shared" si="143"/>
        <v>0</v>
      </c>
      <c r="I288" s="181">
        <f t="shared" si="144"/>
        <v>2.4700000000000002</v>
      </c>
      <c r="J288" s="186">
        <f t="shared" si="145"/>
        <v>0</v>
      </c>
      <c r="K288" s="186">
        <f t="shared" si="146"/>
        <v>0.63588672816345837</v>
      </c>
      <c r="L288" s="186">
        <f t="shared" si="147"/>
        <v>0.13729227270944377</v>
      </c>
      <c r="M288" s="186">
        <f t="shared" si="148"/>
        <v>1.5231133886547417E-4</v>
      </c>
      <c r="N288" s="186">
        <f t="shared" si="149"/>
        <v>0.13729179689606971</v>
      </c>
      <c r="O288" s="186">
        <f t="shared" si="150"/>
        <v>1.5231133886547417E-4</v>
      </c>
      <c r="P288" s="186">
        <f t="shared" si="151"/>
        <v>0.37121564276800079</v>
      </c>
      <c r="Q288" s="186">
        <f t="shared" si="152"/>
        <v>7.5449891390432205E-2</v>
      </c>
      <c r="R288" s="186">
        <f t="shared" si="165"/>
        <v>1.4280152024628926E-4</v>
      </c>
      <c r="S288" s="186">
        <f t="shared" si="165"/>
        <v>7.6808423538905987E-5</v>
      </c>
      <c r="T288" s="186">
        <f t="shared" si="165"/>
        <v>0</v>
      </c>
      <c r="U288" s="186">
        <f t="shared" si="164"/>
        <v>0</v>
      </c>
      <c r="V288" s="186">
        <f t="shared" si="164"/>
        <v>0</v>
      </c>
      <c r="W288" s="186">
        <f t="shared" si="164"/>
        <v>0</v>
      </c>
      <c r="X288" s="186">
        <f t="shared" si="164"/>
        <v>0</v>
      </c>
      <c r="Y288" s="186">
        <f t="shared" si="164"/>
        <v>0</v>
      </c>
      <c r="Z288" s="186">
        <f t="shared" si="164"/>
        <v>0</v>
      </c>
      <c r="AA288" s="186">
        <f t="shared" si="161"/>
        <v>0</v>
      </c>
      <c r="AB288" s="181">
        <f t="shared" si="141"/>
        <v>1.6261700666529549E-5</v>
      </c>
      <c r="AC288" s="181">
        <f t="shared" si="141"/>
        <v>1.2015977841238563E-5</v>
      </c>
      <c r="AD288" s="181">
        <f t="shared" si="141"/>
        <v>1.7892282998572893E-6</v>
      </c>
      <c r="AE288" s="181">
        <f t="shared" ref="AE288:AJ330" si="167">AF287+$O288*0.1*U$14</f>
        <v>0</v>
      </c>
      <c r="AF288" s="181">
        <f t="shared" si="167"/>
        <v>0</v>
      </c>
      <c r="AG288" s="181">
        <f t="shared" si="167"/>
        <v>0</v>
      </c>
      <c r="AH288" s="181">
        <f t="shared" si="167"/>
        <v>0</v>
      </c>
      <c r="AI288" s="181">
        <f t="shared" si="167"/>
        <v>0</v>
      </c>
      <c r="AJ288" s="181">
        <f t="shared" si="167"/>
        <v>0</v>
      </c>
      <c r="AK288" s="181">
        <f t="shared" si="166"/>
        <v>0</v>
      </c>
      <c r="AL288" s="181">
        <f t="shared" si="166"/>
        <v>0</v>
      </c>
      <c r="AM288" s="181">
        <f t="shared" si="163"/>
        <v>0</v>
      </c>
      <c r="AN288" s="181">
        <f t="shared" si="163"/>
        <v>0</v>
      </c>
      <c r="AO288" s="181">
        <f t="shared" si="163"/>
        <v>0</v>
      </c>
      <c r="AP288" s="181">
        <f t="shared" si="163"/>
        <v>0</v>
      </c>
      <c r="AQ288" s="181">
        <f t="shared" si="163"/>
        <v>0</v>
      </c>
      <c r="AR288" s="181">
        <f t="shared" si="128"/>
        <v>0</v>
      </c>
      <c r="AS288" s="181">
        <f t="shared" si="128"/>
        <v>0</v>
      </c>
      <c r="AT288" s="181">
        <f t="shared" si="128"/>
        <v>0</v>
      </c>
      <c r="AU288" s="181">
        <f t="shared" si="153"/>
        <v>0</v>
      </c>
      <c r="AV288" s="181">
        <f t="shared" si="154"/>
        <v>0.3723013138716148</v>
      </c>
      <c r="AW288" s="181">
        <f t="shared" si="155"/>
        <v>0.12303335027705964</v>
      </c>
      <c r="AX288" s="181">
        <f t="shared" si="156"/>
        <v>0.3705342944940348</v>
      </c>
      <c r="AY288" s="181">
        <f t="shared" si="129"/>
        <v>7.5466153091098734E-2</v>
      </c>
      <c r="AZ288" s="181">
        <f t="shared" si="157"/>
        <v>0.19849950336815836</v>
      </c>
      <c r="BD288" s="185">
        <f t="shared" si="158"/>
        <v>0.27200000000000008</v>
      </c>
      <c r="BE288" s="185">
        <f t="shared" si="159"/>
        <v>0.52153619241621196</v>
      </c>
      <c r="BF288" s="185">
        <f t="shared" ca="1" si="160"/>
        <v>-1.176310776994054</v>
      </c>
      <c r="BG288" s="185">
        <f t="shared" si="130"/>
        <v>0.19849950336815836</v>
      </c>
      <c r="BH288" s="185">
        <f t="shared" si="131"/>
        <v>0.44553283085330353</v>
      </c>
      <c r="BI288" s="185">
        <f t="shared" ca="1" si="132"/>
        <v>-1.4485359790225785</v>
      </c>
      <c r="BJ288" s="185">
        <f t="shared" si="133"/>
        <v>5.4023230051273756E-3</v>
      </c>
      <c r="BK288" s="185">
        <f t="shared" si="134"/>
        <v>5.776510968862187E-3</v>
      </c>
      <c r="BL288" s="185">
        <f t="shared" ca="1" si="135"/>
        <v>7.410656061947099E-2</v>
      </c>
      <c r="BM288" s="185">
        <f t="shared" ca="1" si="136"/>
        <v>1.4032252328091543</v>
      </c>
      <c r="BN288" s="185">
        <f t="shared" ca="1" si="137"/>
        <v>0.31256091647037232</v>
      </c>
      <c r="BO288" s="185">
        <f t="shared" ca="1" si="138"/>
        <v>1.3783559620177812</v>
      </c>
      <c r="BP288" s="185">
        <f t="shared" si="162"/>
        <v>0</v>
      </c>
      <c r="BQ288" s="185">
        <f t="shared" si="162"/>
        <v>2.4700000000000002</v>
      </c>
    </row>
    <row r="289" spans="1:69" x14ac:dyDescent="0.25">
      <c r="A289" s="179">
        <v>33488</v>
      </c>
      <c r="B289" s="180">
        <v>0</v>
      </c>
      <c r="C289" s="180">
        <v>2.44</v>
      </c>
      <c r="D289" s="180">
        <v>0.80949074074074068</v>
      </c>
      <c r="E289" s="181">
        <f t="shared" si="139"/>
        <v>0.26900000000000002</v>
      </c>
      <c r="F289" s="182"/>
      <c r="G289" s="181">
        <f t="shared" si="142"/>
        <v>0.13729179689606971</v>
      </c>
      <c r="H289" s="181">
        <f t="shared" si="143"/>
        <v>0</v>
      </c>
      <c r="I289" s="181">
        <f t="shared" si="144"/>
        <v>2.44</v>
      </c>
      <c r="J289" s="186">
        <f t="shared" si="145"/>
        <v>0</v>
      </c>
      <c r="K289" s="186">
        <f t="shared" si="146"/>
        <v>0.61990385800880132</v>
      </c>
      <c r="L289" s="186">
        <f t="shared" si="147"/>
        <v>0.13535524674509317</v>
      </c>
      <c r="M289" s="186">
        <f t="shared" si="148"/>
        <v>1.4186571347177599E-4</v>
      </c>
      <c r="N289" s="186">
        <f t="shared" si="149"/>
        <v>0.13535480356335572</v>
      </c>
      <c r="O289" s="186">
        <f t="shared" si="150"/>
        <v>1.4186571347177599E-4</v>
      </c>
      <c r="P289" s="186">
        <f t="shared" si="151"/>
        <v>0.3705342944940348</v>
      </c>
      <c r="Q289" s="186">
        <f t="shared" si="152"/>
        <v>7.4966306282670897E-2</v>
      </c>
      <c r="R289" s="186">
        <f t="shared" si="165"/>
        <v>1.3294672118564614E-4</v>
      </c>
      <c r="S289" s="186">
        <f t="shared" si="165"/>
        <v>7.154084447785823E-5</v>
      </c>
      <c r="T289" s="186">
        <f t="shared" si="165"/>
        <v>0</v>
      </c>
      <c r="U289" s="186">
        <f t="shared" si="164"/>
        <v>0</v>
      </c>
      <c r="V289" s="186">
        <f t="shared" si="164"/>
        <v>0</v>
      </c>
      <c r="W289" s="186">
        <f t="shared" si="164"/>
        <v>0</v>
      </c>
      <c r="X289" s="186">
        <f t="shared" si="164"/>
        <v>0</v>
      </c>
      <c r="Y289" s="186">
        <f t="shared" si="164"/>
        <v>0</v>
      </c>
      <c r="Z289" s="186">
        <f t="shared" si="164"/>
        <v>0</v>
      </c>
      <c r="AA289" s="186">
        <f t="shared" si="161"/>
        <v>0</v>
      </c>
      <c r="AB289" s="181">
        <f t="shared" ref="AB289:AG352" si="168">AC288+$O289*0.1*R$14</f>
        <v>1.5134772154946349E-5</v>
      </c>
      <c r="AC289" s="181">
        <f t="shared" si="168"/>
        <v>1.1190483646800946E-5</v>
      </c>
      <c r="AD289" s="181">
        <f t="shared" si="168"/>
        <v>1.6665216865261575E-6</v>
      </c>
      <c r="AE289" s="181">
        <f t="shared" si="167"/>
        <v>0</v>
      </c>
      <c r="AF289" s="181">
        <f t="shared" si="167"/>
        <v>0</v>
      </c>
      <c r="AG289" s="181">
        <f t="shared" si="167"/>
        <v>0</v>
      </c>
      <c r="AH289" s="181">
        <f t="shared" si="167"/>
        <v>0</v>
      </c>
      <c r="AI289" s="181">
        <f t="shared" si="167"/>
        <v>0</v>
      </c>
      <c r="AJ289" s="181">
        <f t="shared" si="167"/>
        <v>0</v>
      </c>
      <c r="AK289" s="181">
        <f t="shared" si="166"/>
        <v>0</v>
      </c>
      <c r="AL289" s="181">
        <f t="shared" si="166"/>
        <v>0</v>
      </c>
      <c r="AM289" s="181">
        <f t="shared" si="163"/>
        <v>0</v>
      </c>
      <c r="AN289" s="181">
        <f t="shared" si="163"/>
        <v>0</v>
      </c>
      <c r="AO289" s="181">
        <f t="shared" si="163"/>
        <v>0</v>
      </c>
      <c r="AP289" s="181">
        <f t="shared" si="163"/>
        <v>0</v>
      </c>
      <c r="AQ289" s="181">
        <f t="shared" si="163"/>
        <v>0</v>
      </c>
      <c r="AR289" s="181">
        <f t="shared" si="128"/>
        <v>0</v>
      </c>
      <c r="AS289" s="181">
        <f t="shared" si="128"/>
        <v>0</v>
      </c>
      <c r="AT289" s="181">
        <f t="shared" si="128"/>
        <v>0</v>
      </c>
      <c r="AU289" s="181">
        <f t="shared" si="153"/>
        <v>0</v>
      </c>
      <c r="AV289" s="181">
        <f t="shared" si="154"/>
        <v>0.3716128787559505</v>
      </c>
      <c r="AW289" s="181">
        <f t="shared" si="155"/>
        <v>0.12191064282256182</v>
      </c>
      <c r="AX289" s="181">
        <f t="shared" si="156"/>
        <v>0.36986198383424351</v>
      </c>
      <c r="AY289" s="181">
        <f t="shared" si="129"/>
        <v>7.4981441054825848E-2</v>
      </c>
      <c r="AZ289" s="181">
        <f t="shared" si="157"/>
        <v>0.19689208387738766</v>
      </c>
      <c r="BD289" s="185">
        <f t="shared" si="158"/>
        <v>0.26900000000000002</v>
      </c>
      <c r="BE289" s="185">
        <f t="shared" si="159"/>
        <v>0.51865209919559763</v>
      </c>
      <c r="BF289" s="185">
        <f t="shared" ca="1" si="160"/>
        <v>-1.1860855655923097</v>
      </c>
      <c r="BG289" s="185">
        <f t="shared" si="130"/>
        <v>0.19689208387738766</v>
      </c>
      <c r="BH289" s="185">
        <f t="shared" si="131"/>
        <v>0.44372523466373609</v>
      </c>
      <c r="BI289" s="185">
        <f t="shared" ca="1" si="132"/>
        <v>-1.455402085207083</v>
      </c>
      <c r="BJ289" s="185">
        <f t="shared" si="133"/>
        <v>5.199551567545699E-3</v>
      </c>
      <c r="BK289" s="185">
        <f t="shared" si="134"/>
        <v>5.6140350285759305E-3</v>
      </c>
      <c r="BL289" s="185">
        <f t="shared" ca="1" si="135"/>
        <v>7.2531387737414577E-2</v>
      </c>
      <c r="BM289" s="185">
        <f t="shared" ca="1" si="136"/>
        <v>1.4103417013023047</v>
      </c>
      <c r="BN289" s="185">
        <f t="shared" ca="1" si="137"/>
        <v>0.31579406297777562</v>
      </c>
      <c r="BO289" s="185">
        <f t="shared" ca="1" si="138"/>
        <v>1.4014033778971302</v>
      </c>
      <c r="BP289" s="185">
        <f t="shared" si="162"/>
        <v>0</v>
      </c>
      <c r="BQ289" s="185">
        <f t="shared" si="162"/>
        <v>2.44</v>
      </c>
    </row>
    <row r="290" spans="1:69" x14ac:dyDescent="0.25">
      <c r="A290" s="179">
        <v>33489</v>
      </c>
      <c r="B290" s="180">
        <v>0</v>
      </c>
      <c r="C290" s="180">
        <v>2.4</v>
      </c>
      <c r="D290" s="180">
        <v>0.80046296296296293</v>
      </c>
      <c r="E290" s="181">
        <f t="shared" si="139"/>
        <v>0.26600000000000001</v>
      </c>
      <c r="F290" s="182"/>
      <c r="G290" s="181">
        <f t="shared" si="142"/>
        <v>0.13535480356335572</v>
      </c>
      <c r="H290" s="181">
        <f t="shared" si="143"/>
        <v>0</v>
      </c>
      <c r="I290" s="181">
        <f t="shared" si="144"/>
        <v>2.4</v>
      </c>
      <c r="J290" s="186">
        <f t="shared" si="145"/>
        <v>0</v>
      </c>
      <c r="K290" s="186">
        <f t="shared" si="146"/>
        <v>0.6018201671732708</v>
      </c>
      <c r="L290" s="186">
        <f t="shared" si="147"/>
        <v>0.13347474600194015</v>
      </c>
      <c r="M290" s="186">
        <f t="shared" si="148"/>
        <v>1.3228106445089153E-4</v>
      </c>
      <c r="N290" s="186">
        <f t="shared" si="149"/>
        <v>0.13347433276219012</v>
      </c>
      <c r="O290" s="186">
        <f t="shared" si="150"/>
        <v>1.3228106445089153E-4</v>
      </c>
      <c r="P290" s="186">
        <f t="shared" si="151"/>
        <v>0.36986198383424351</v>
      </c>
      <c r="Q290" s="186">
        <f t="shared" si="152"/>
        <v>7.4491309659617339E-2</v>
      </c>
      <c r="R290" s="186">
        <f t="shared" si="165"/>
        <v>1.2388635903130363E-4</v>
      </c>
      <c r="S290" s="186">
        <f t="shared" si="165"/>
        <v>6.6707443452356958E-5</v>
      </c>
      <c r="T290" s="186">
        <f t="shared" si="165"/>
        <v>0</v>
      </c>
      <c r="U290" s="186">
        <f t="shared" si="164"/>
        <v>0</v>
      </c>
      <c r="V290" s="186">
        <f t="shared" si="164"/>
        <v>0</v>
      </c>
      <c r="W290" s="186">
        <f t="shared" si="164"/>
        <v>0</v>
      </c>
      <c r="X290" s="186">
        <f t="shared" si="164"/>
        <v>0</v>
      </c>
      <c r="Y290" s="186">
        <f t="shared" si="164"/>
        <v>0</v>
      </c>
      <c r="Z290" s="186">
        <f t="shared" si="164"/>
        <v>0</v>
      </c>
      <c r="AA290" s="186">
        <f t="shared" si="161"/>
        <v>0</v>
      </c>
      <c r="AB290" s="181">
        <f t="shared" si="168"/>
        <v>1.4098567788659025E-5</v>
      </c>
      <c r="AC290" s="181">
        <f t="shared" si="168"/>
        <v>1.0432614874474327E-5</v>
      </c>
      <c r="AD290" s="181">
        <f t="shared" si="168"/>
        <v>1.5539291152829059E-6</v>
      </c>
      <c r="AE290" s="181">
        <f t="shared" si="167"/>
        <v>0</v>
      </c>
      <c r="AF290" s="181">
        <f t="shared" si="167"/>
        <v>0</v>
      </c>
      <c r="AG290" s="181">
        <f t="shared" si="167"/>
        <v>0</v>
      </c>
      <c r="AH290" s="181">
        <f t="shared" si="167"/>
        <v>0</v>
      </c>
      <c r="AI290" s="181">
        <f t="shared" si="167"/>
        <v>0</v>
      </c>
      <c r="AJ290" s="181">
        <f t="shared" si="167"/>
        <v>0</v>
      </c>
      <c r="AK290" s="181">
        <f t="shared" si="166"/>
        <v>0</v>
      </c>
      <c r="AL290" s="181">
        <f t="shared" si="166"/>
        <v>0</v>
      </c>
      <c r="AM290" s="181">
        <f t="shared" si="163"/>
        <v>0</v>
      </c>
      <c r="AN290" s="181">
        <f t="shared" si="163"/>
        <v>0</v>
      </c>
      <c r="AO290" s="181">
        <f t="shared" si="163"/>
        <v>0</v>
      </c>
      <c r="AP290" s="181">
        <f t="shared" si="163"/>
        <v>0</v>
      </c>
      <c r="AQ290" s="181">
        <f t="shared" si="163"/>
        <v>0</v>
      </c>
      <c r="AR290" s="181">
        <f t="shared" si="128"/>
        <v>0</v>
      </c>
      <c r="AS290" s="181">
        <f t="shared" si="128"/>
        <v>0</v>
      </c>
      <c r="AT290" s="181">
        <f t="shared" si="128"/>
        <v>0</v>
      </c>
      <c r="AU290" s="181">
        <f t="shared" si="153"/>
        <v>0</v>
      </c>
      <c r="AV290" s="181">
        <f t="shared" si="154"/>
        <v>0.37093361601307939</v>
      </c>
      <c r="AW290" s="181">
        <f t="shared" si="155"/>
        <v>0.12081084754064728</v>
      </c>
      <c r="AX290" s="181">
        <f t="shared" si="156"/>
        <v>0.3691985164799409</v>
      </c>
      <c r="AY290" s="181">
        <f t="shared" si="129"/>
        <v>7.4505408227405992E-2</v>
      </c>
      <c r="AZ290" s="181">
        <f t="shared" si="157"/>
        <v>0.19531625576805328</v>
      </c>
      <c r="BD290" s="185">
        <f t="shared" si="158"/>
        <v>0.26600000000000001</v>
      </c>
      <c r="BE290" s="185">
        <f t="shared" si="159"/>
        <v>0.51575187832910507</v>
      </c>
      <c r="BF290" s="185">
        <f t="shared" ca="1" si="160"/>
        <v>-1.1959568446322317</v>
      </c>
      <c r="BG290" s="185">
        <f t="shared" si="130"/>
        <v>0.19531625576805328</v>
      </c>
      <c r="BH290" s="185">
        <f t="shared" si="131"/>
        <v>0.4419459873876595</v>
      </c>
      <c r="BI290" s="185">
        <f t="shared" ca="1" si="132"/>
        <v>-1.4621793236416381</v>
      </c>
      <c r="BJ290" s="185">
        <f t="shared" si="133"/>
        <v>4.996191698647263E-3</v>
      </c>
      <c r="BK290" s="185">
        <f t="shared" si="134"/>
        <v>5.4473095376605576E-3</v>
      </c>
      <c r="BL290" s="185">
        <f t="shared" ca="1" si="135"/>
        <v>7.0874408329913791E-2</v>
      </c>
      <c r="BM290" s="185">
        <f t="shared" ca="1" si="136"/>
        <v>1.4174761697954557</v>
      </c>
      <c r="BN290" s="185">
        <f t="shared" ca="1" si="137"/>
        <v>0.31906206480083232</v>
      </c>
      <c r="BO290" s="185">
        <f t="shared" ca="1" si="138"/>
        <v>1.4248722348948151</v>
      </c>
      <c r="BP290" s="185">
        <f t="shared" si="162"/>
        <v>0</v>
      </c>
      <c r="BQ290" s="185">
        <f t="shared" si="162"/>
        <v>2.4</v>
      </c>
    </row>
    <row r="291" spans="1:69" x14ac:dyDescent="0.25">
      <c r="A291" s="179">
        <v>33490</v>
      </c>
      <c r="B291" s="180">
        <v>0.2</v>
      </c>
      <c r="C291" s="180">
        <v>2.36</v>
      </c>
      <c r="D291" s="180">
        <v>0.73425925925925917</v>
      </c>
      <c r="E291" s="181">
        <f t="shared" si="139"/>
        <v>0.24399999999999999</v>
      </c>
      <c r="F291" s="182"/>
      <c r="G291" s="181">
        <f t="shared" si="142"/>
        <v>0.13347433276219012</v>
      </c>
      <c r="H291" s="181">
        <f t="shared" si="143"/>
        <v>0</v>
      </c>
      <c r="I291" s="181">
        <f t="shared" si="144"/>
        <v>2.1599999999999997</v>
      </c>
      <c r="J291" s="186">
        <f t="shared" si="145"/>
        <v>0</v>
      </c>
      <c r="K291" s="186">
        <f t="shared" si="146"/>
        <v>0.53499159653744743</v>
      </c>
      <c r="L291" s="186">
        <f t="shared" si="147"/>
        <v>0.13180304447504565</v>
      </c>
      <c r="M291" s="186">
        <f t="shared" si="148"/>
        <v>1.2420227213358689E-4</v>
      </c>
      <c r="N291" s="186">
        <f t="shared" si="149"/>
        <v>0.13180265647305833</v>
      </c>
      <c r="O291" s="186">
        <f t="shared" si="150"/>
        <v>1.2420227213358689E-4</v>
      </c>
      <c r="P291" s="186">
        <f t="shared" si="151"/>
        <v>0.3691985164799409</v>
      </c>
      <c r="Q291" s="186">
        <f t="shared" si="152"/>
        <v>7.4024672317575743E-2</v>
      </c>
      <c r="R291" s="186">
        <f t="shared" si="165"/>
        <v>1.1585606400910545E-4</v>
      </c>
      <c r="S291" s="186">
        <f t="shared" si="165"/>
        <v>6.2633424363479695E-5</v>
      </c>
      <c r="T291" s="186">
        <f t="shared" si="165"/>
        <v>0</v>
      </c>
      <c r="U291" s="186">
        <f t="shared" si="164"/>
        <v>0</v>
      </c>
      <c r="V291" s="186">
        <f t="shared" si="164"/>
        <v>0</v>
      </c>
      <c r="W291" s="186">
        <f t="shared" si="164"/>
        <v>0</v>
      </c>
      <c r="X291" s="186">
        <f t="shared" si="164"/>
        <v>0</v>
      </c>
      <c r="Y291" s="186">
        <f t="shared" si="164"/>
        <v>0</v>
      </c>
      <c r="Z291" s="186">
        <f t="shared" si="164"/>
        <v>0</v>
      </c>
      <c r="AA291" s="186">
        <f t="shared" si="161"/>
        <v>0</v>
      </c>
      <c r="AB291" s="181">
        <f t="shared" si="168"/>
        <v>1.3163093794293688E-5</v>
      </c>
      <c r="AC291" s="181">
        <f t="shared" si="168"/>
        <v>9.7846512991228995E-6</v>
      </c>
      <c r="AD291" s="181">
        <f t="shared" si="168"/>
        <v>1.4590261096993359E-6</v>
      </c>
      <c r="AE291" s="181">
        <f t="shared" si="167"/>
        <v>0</v>
      </c>
      <c r="AF291" s="181">
        <f t="shared" si="167"/>
        <v>0</v>
      </c>
      <c r="AG291" s="181">
        <f t="shared" si="167"/>
        <v>0</v>
      </c>
      <c r="AH291" s="181">
        <f t="shared" si="167"/>
        <v>0</v>
      </c>
      <c r="AI291" s="181">
        <f t="shared" si="167"/>
        <v>0</v>
      </c>
      <c r="AJ291" s="181">
        <f t="shared" si="167"/>
        <v>0</v>
      </c>
      <c r="AK291" s="181">
        <f t="shared" si="166"/>
        <v>0</v>
      </c>
      <c r="AL291" s="181">
        <f t="shared" si="166"/>
        <v>0</v>
      </c>
      <c r="AM291" s="181">
        <f t="shared" si="163"/>
        <v>0</v>
      </c>
      <c r="AN291" s="181">
        <f t="shared" si="163"/>
        <v>0</v>
      </c>
      <c r="AO291" s="181">
        <f t="shared" si="163"/>
        <v>0</v>
      </c>
      <c r="AP291" s="181">
        <f t="shared" si="163"/>
        <v>0</v>
      </c>
      <c r="AQ291" s="181">
        <f t="shared" si="163"/>
        <v>0</v>
      </c>
      <c r="AR291" s="181">
        <f t="shared" si="128"/>
        <v>0</v>
      </c>
      <c r="AS291" s="181">
        <f t="shared" si="128"/>
        <v>0</v>
      </c>
      <c r="AT291" s="181">
        <f t="shared" si="128"/>
        <v>0</v>
      </c>
      <c r="AU291" s="181">
        <f t="shared" si="153"/>
        <v>0</v>
      </c>
      <c r="AV291" s="181">
        <f t="shared" si="154"/>
        <v>0.370263331426614</v>
      </c>
      <c r="AW291" s="181">
        <f t="shared" si="155"/>
        <v>0.11973329325631299</v>
      </c>
      <c r="AX291" s="181">
        <f t="shared" si="156"/>
        <v>0.36854370785423352</v>
      </c>
      <c r="AY291" s="181">
        <f t="shared" si="129"/>
        <v>7.4037835411370032E-2</v>
      </c>
      <c r="AZ291" s="181">
        <f t="shared" si="157"/>
        <v>0.19377112866768303</v>
      </c>
      <c r="BD291" s="185">
        <f t="shared" si="158"/>
        <v>0.24399999999999999</v>
      </c>
      <c r="BE291" s="185">
        <f t="shared" si="159"/>
        <v>0.49396356140913877</v>
      </c>
      <c r="BF291" s="185">
        <f t="shared" ca="1" si="160"/>
        <v>-1.2714865842982652</v>
      </c>
      <c r="BG291" s="185">
        <f t="shared" si="130"/>
        <v>0.19377112866768303</v>
      </c>
      <c r="BH291" s="185">
        <f t="shared" si="131"/>
        <v>0.4401944214408936</v>
      </c>
      <c r="BI291" s="185">
        <f t="shared" ca="1" si="132"/>
        <v>-1.4688694226993027</v>
      </c>
      <c r="BJ291" s="185">
        <f t="shared" si="133"/>
        <v>2.5229395153184525E-3</v>
      </c>
      <c r="BK291" s="185">
        <f t="shared" si="134"/>
        <v>2.8911204129247405E-3</v>
      </c>
      <c r="BL291" s="185">
        <f t="shared" ca="1" si="135"/>
        <v>3.8959984895250058E-2</v>
      </c>
      <c r="BM291" s="185">
        <f t="shared" ca="1" si="136"/>
        <v>1.470345605411894</v>
      </c>
      <c r="BN291" s="185">
        <f t="shared" ca="1" si="137"/>
        <v>0.3441513095385445</v>
      </c>
      <c r="BO291" s="185">
        <f t="shared" ca="1" si="138"/>
        <v>1.6108936742654552</v>
      </c>
      <c r="BP291" s="185">
        <f t="shared" si="162"/>
        <v>0.2</v>
      </c>
      <c r="BQ291" s="185">
        <f t="shared" si="162"/>
        <v>2.36</v>
      </c>
    </row>
    <row r="292" spans="1:69" x14ac:dyDescent="0.25">
      <c r="A292" s="179">
        <v>33491</v>
      </c>
      <c r="B292" s="180">
        <v>0</v>
      </c>
      <c r="C292" s="180">
        <v>2.33</v>
      </c>
      <c r="D292" s="180">
        <v>0.73124999999999996</v>
      </c>
      <c r="E292" s="181">
        <f t="shared" si="139"/>
        <v>0.24299999999999999</v>
      </c>
      <c r="F292" s="182"/>
      <c r="G292" s="181">
        <f t="shared" si="142"/>
        <v>0.13180265647305833</v>
      </c>
      <c r="H292" s="181">
        <f t="shared" si="143"/>
        <v>0</v>
      </c>
      <c r="I292" s="181">
        <f t="shared" si="144"/>
        <v>2.33</v>
      </c>
      <c r="J292" s="186">
        <f t="shared" si="145"/>
        <v>0</v>
      </c>
      <c r="K292" s="186">
        <f t="shared" si="146"/>
        <v>0.57011090681972121</v>
      </c>
      <c r="L292" s="186">
        <f t="shared" si="147"/>
        <v>0.13002165713193239</v>
      </c>
      <c r="M292" s="186">
        <f t="shared" si="148"/>
        <v>1.1603285663136758E-4</v>
      </c>
      <c r="N292" s="186">
        <f t="shared" si="149"/>
        <v>0.13002129465081033</v>
      </c>
      <c r="O292" s="186">
        <f t="shared" si="150"/>
        <v>1.1603285663136758E-4</v>
      </c>
      <c r="P292" s="186">
        <f t="shared" si="151"/>
        <v>0.36854370785423352</v>
      </c>
      <c r="Q292" s="186">
        <f t="shared" si="152"/>
        <v>7.3566175906123424E-2</v>
      </c>
      <c r="R292" s="186">
        <f t="shared" si="165"/>
        <v>1.0854929002942279E-4</v>
      </c>
      <c r="S292" s="186">
        <f t="shared" si="165"/>
        <v>5.8513705302287718E-5</v>
      </c>
      <c r="T292" s="186">
        <f t="shared" si="165"/>
        <v>0</v>
      </c>
      <c r="U292" s="186">
        <f t="shared" si="164"/>
        <v>0</v>
      </c>
      <c r="V292" s="186">
        <f t="shared" si="164"/>
        <v>0</v>
      </c>
      <c r="W292" s="186">
        <f t="shared" si="164"/>
        <v>0</v>
      </c>
      <c r="X292" s="186">
        <f t="shared" si="164"/>
        <v>0</v>
      </c>
      <c r="Y292" s="186">
        <f t="shared" si="164"/>
        <v>0</v>
      </c>
      <c r="Z292" s="186">
        <f t="shared" si="164"/>
        <v>0</v>
      </c>
      <c r="AA292" s="186">
        <f t="shared" si="161"/>
        <v>0</v>
      </c>
      <c r="AB292" s="181">
        <f t="shared" si="168"/>
        <v>1.2335532725008627E-5</v>
      </c>
      <c r="AC292" s="181">
        <f t="shared" si="168"/>
        <v>9.1483718094537387E-6</v>
      </c>
      <c r="AD292" s="181">
        <f t="shared" si="168"/>
        <v>1.363058537496627E-6</v>
      </c>
      <c r="AE292" s="181">
        <f t="shared" si="167"/>
        <v>0</v>
      </c>
      <c r="AF292" s="181">
        <f t="shared" si="167"/>
        <v>0</v>
      </c>
      <c r="AG292" s="181">
        <f t="shared" si="167"/>
        <v>0</v>
      </c>
      <c r="AH292" s="181">
        <f t="shared" si="167"/>
        <v>0</v>
      </c>
      <c r="AI292" s="181">
        <f t="shared" si="167"/>
        <v>0</v>
      </c>
      <c r="AJ292" s="181">
        <f t="shared" si="167"/>
        <v>0</v>
      </c>
      <c r="AK292" s="181">
        <f t="shared" si="166"/>
        <v>0</v>
      </c>
      <c r="AL292" s="181">
        <f t="shared" si="166"/>
        <v>0</v>
      </c>
      <c r="AM292" s="181">
        <f t="shared" si="163"/>
        <v>0</v>
      </c>
      <c r="AN292" s="181">
        <f t="shared" si="163"/>
        <v>0</v>
      </c>
      <c r="AO292" s="181">
        <f t="shared" si="163"/>
        <v>0</v>
      </c>
      <c r="AP292" s="181">
        <f t="shared" si="163"/>
        <v>0</v>
      </c>
      <c r="AQ292" s="181">
        <f t="shared" si="163"/>
        <v>0</v>
      </c>
      <c r="AR292" s="181">
        <f t="shared" si="128"/>
        <v>0</v>
      </c>
      <c r="AS292" s="181">
        <f t="shared" si="128"/>
        <v>0</v>
      </c>
      <c r="AT292" s="181">
        <f t="shared" si="128"/>
        <v>0</v>
      </c>
      <c r="AU292" s="181">
        <f t="shared" si="153"/>
        <v>0</v>
      </c>
      <c r="AV292" s="181">
        <f t="shared" si="154"/>
        <v>0.36960183288103576</v>
      </c>
      <c r="AW292" s="181">
        <f t="shared" si="155"/>
        <v>0.11867732849441537</v>
      </c>
      <c r="AX292" s="181">
        <f t="shared" si="156"/>
        <v>0.36789737519816501</v>
      </c>
      <c r="AY292" s="181">
        <f t="shared" si="129"/>
        <v>7.3578511438848429E-2</v>
      </c>
      <c r="AZ292" s="181">
        <f t="shared" si="157"/>
        <v>0.19225583993326378</v>
      </c>
      <c r="BD292" s="185">
        <f t="shared" si="158"/>
        <v>0.24299999999999999</v>
      </c>
      <c r="BE292" s="185">
        <f t="shared" si="159"/>
        <v>0.49295030175464949</v>
      </c>
      <c r="BF292" s="185">
        <f t="shared" ca="1" si="160"/>
        <v>-1.2750591081756006</v>
      </c>
      <c r="BG292" s="185">
        <f t="shared" si="130"/>
        <v>0.19225583993326378</v>
      </c>
      <c r="BH292" s="185">
        <f t="shared" si="131"/>
        <v>0.43846988486470057</v>
      </c>
      <c r="BI292" s="185">
        <f t="shared" ca="1" si="132"/>
        <v>-1.4754740858748556</v>
      </c>
      <c r="BJ292" s="185">
        <f t="shared" si="133"/>
        <v>2.5749697808785457E-3</v>
      </c>
      <c r="BK292" s="185">
        <f t="shared" si="134"/>
        <v>2.9681158245026319E-3</v>
      </c>
      <c r="BL292" s="185">
        <f t="shared" ca="1" si="135"/>
        <v>4.0166163286192873E-2</v>
      </c>
      <c r="BM292" s="185">
        <f t="shared" ca="1" si="136"/>
        <v>1.4727717615762779</v>
      </c>
      <c r="BN292" s="185">
        <f t="shared" ca="1" si="137"/>
        <v>0.3453411818461834</v>
      </c>
      <c r="BO292" s="185">
        <f t="shared" ca="1" si="138"/>
        <v>1.6199750022683141</v>
      </c>
      <c r="BP292" s="185">
        <f t="shared" si="162"/>
        <v>0</v>
      </c>
      <c r="BQ292" s="185">
        <f t="shared" si="162"/>
        <v>2.33</v>
      </c>
    </row>
    <row r="293" spans="1:69" x14ac:dyDescent="0.25">
      <c r="A293" s="179">
        <v>33492</v>
      </c>
      <c r="B293" s="180">
        <v>0</v>
      </c>
      <c r="C293" s="180">
        <v>2.31</v>
      </c>
      <c r="D293" s="180">
        <v>0.73124999999999996</v>
      </c>
      <c r="E293" s="181">
        <f t="shared" si="139"/>
        <v>0.24299999999999999</v>
      </c>
      <c r="F293" s="182"/>
      <c r="G293" s="181">
        <f t="shared" si="142"/>
        <v>0.13002129465081033</v>
      </c>
      <c r="H293" s="181">
        <f t="shared" si="143"/>
        <v>0</v>
      </c>
      <c r="I293" s="181">
        <f t="shared" si="144"/>
        <v>2.31</v>
      </c>
      <c r="J293" s="186">
        <f t="shared" si="145"/>
        <v>0</v>
      </c>
      <c r="K293" s="186">
        <f t="shared" si="146"/>
        <v>0.55813291408210186</v>
      </c>
      <c r="L293" s="186">
        <f t="shared" si="147"/>
        <v>0.12827771398895982</v>
      </c>
      <c r="M293" s="186">
        <f t="shared" si="148"/>
        <v>1.0845728249863158E-4</v>
      </c>
      <c r="N293" s="186">
        <f t="shared" si="149"/>
        <v>0.12827737517357082</v>
      </c>
      <c r="O293" s="186">
        <f t="shared" si="150"/>
        <v>1.0845728249863158E-4</v>
      </c>
      <c r="P293" s="186">
        <f t="shared" si="151"/>
        <v>0.36789737519816501</v>
      </c>
      <c r="Q293" s="186">
        <f t="shared" si="152"/>
        <v>7.3115607161714918E-2</v>
      </c>
      <c r="R293" s="186">
        <f t="shared" si="165"/>
        <v>1.014318076249894E-4</v>
      </c>
      <c r="S293" s="186">
        <f t="shared" si="165"/>
        <v>5.4693451926066725E-5</v>
      </c>
      <c r="T293" s="186">
        <f t="shared" si="165"/>
        <v>0</v>
      </c>
      <c r="U293" s="186">
        <f t="shared" si="164"/>
        <v>0</v>
      </c>
      <c r="V293" s="186">
        <f t="shared" si="164"/>
        <v>0</v>
      </c>
      <c r="W293" s="186">
        <f t="shared" si="164"/>
        <v>0</v>
      </c>
      <c r="X293" s="186">
        <f t="shared" si="164"/>
        <v>0</v>
      </c>
      <c r="Y293" s="186">
        <f t="shared" si="164"/>
        <v>0</v>
      </c>
      <c r="Z293" s="186">
        <f t="shared" si="164"/>
        <v>0</v>
      </c>
      <c r="AA293" s="186">
        <f t="shared" si="161"/>
        <v>0</v>
      </c>
      <c r="AB293" s="181">
        <f t="shared" si="168"/>
        <v>1.1532710827381611E-5</v>
      </c>
      <c r="AC293" s="181">
        <f t="shared" si="168"/>
        <v>8.5503808442927218E-6</v>
      </c>
      <c r="AD293" s="181">
        <f t="shared" si="168"/>
        <v>1.2740669251391929E-6</v>
      </c>
      <c r="AE293" s="181">
        <f t="shared" si="167"/>
        <v>0</v>
      </c>
      <c r="AF293" s="181">
        <f t="shared" si="167"/>
        <v>0</v>
      </c>
      <c r="AG293" s="181">
        <f t="shared" si="167"/>
        <v>0</v>
      </c>
      <c r="AH293" s="181">
        <f t="shared" si="167"/>
        <v>0</v>
      </c>
      <c r="AI293" s="181">
        <f t="shared" si="167"/>
        <v>0</v>
      </c>
      <c r="AJ293" s="181">
        <f t="shared" si="167"/>
        <v>0</v>
      </c>
      <c r="AK293" s="181">
        <f t="shared" si="166"/>
        <v>0</v>
      </c>
      <c r="AL293" s="181">
        <f t="shared" si="166"/>
        <v>0</v>
      </c>
      <c r="AM293" s="181">
        <f t="shared" si="163"/>
        <v>0</v>
      </c>
      <c r="AN293" s="181">
        <f t="shared" si="163"/>
        <v>0</v>
      </c>
      <c r="AO293" s="181">
        <f t="shared" si="163"/>
        <v>0</v>
      </c>
      <c r="AP293" s="181">
        <f t="shared" si="163"/>
        <v>0</v>
      </c>
      <c r="AQ293" s="181">
        <f t="shared" si="163"/>
        <v>0</v>
      </c>
      <c r="AR293" s="181">
        <f t="shared" si="128"/>
        <v>0</v>
      </c>
      <c r="AS293" s="181">
        <f t="shared" si="128"/>
        <v>0</v>
      </c>
      <c r="AT293" s="181">
        <f t="shared" si="128"/>
        <v>0</v>
      </c>
      <c r="AU293" s="181">
        <f t="shared" si="153"/>
        <v>0</v>
      </c>
      <c r="AV293" s="181">
        <f t="shared" si="154"/>
        <v>0.36894892688180619</v>
      </c>
      <c r="AW293" s="181">
        <f t="shared" si="155"/>
        <v>0.11764231534247643</v>
      </c>
      <c r="AX293" s="181">
        <f t="shared" si="156"/>
        <v>0.36725933417897061</v>
      </c>
      <c r="AY293" s="181">
        <f t="shared" si="129"/>
        <v>7.3127139872542296E-2</v>
      </c>
      <c r="AZ293" s="181">
        <f t="shared" si="157"/>
        <v>0.19076945521501873</v>
      </c>
      <c r="BD293" s="185">
        <f t="shared" si="158"/>
        <v>0.24299999999999999</v>
      </c>
      <c r="BE293" s="185">
        <f t="shared" si="159"/>
        <v>0.49295030175464949</v>
      </c>
      <c r="BF293" s="185">
        <f t="shared" ca="1" si="160"/>
        <v>-1.2750591081756006</v>
      </c>
      <c r="BG293" s="185">
        <f t="shared" si="130"/>
        <v>0.19076945521501873</v>
      </c>
      <c r="BH293" s="185">
        <f t="shared" si="131"/>
        <v>0.4367716282166445</v>
      </c>
      <c r="BI293" s="185">
        <f t="shared" ca="1" si="132"/>
        <v>-1.4819954253223908</v>
      </c>
      <c r="BJ293" s="185">
        <f t="shared" si="133"/>
        <v>2.7280298085359334E-3</v>
      </c>
      <c r="BK293" s="185">
        <f t="shared" si="134"/>
        <v>3.1560433604897417E-3</v>
      </c>
      <c r="BL293" s="185">
        <f t="shared" ca="1" si="135"/>
        <v>4.2822639354276923E-2</v>
      </c>
      <c r="BM293" s="185">
        <f t="shared" ca="1" si="136"/>
        <v>1.4727717615762779</v>
      </c>
      <c r="BN293" s="185">
        <f t="shared" ca="1" si="137"/>
        <v>0.3453411818461834</v>
      </c>
      <c r="BO293" s="185">
        <f t="shared" ca="1" si="138"/>
        <v>1.6199750022683141</v>
      </c>
      <c r="BP293" s="185">
        <f t="shared" si="162"/>
        <v>0</v>
      </c>
      <c r="BQ293" s="185">
        <f t="shared" si="162"/>
        <v>2.31</v>
      </c>
    </row>
    <row r="294" spans="1:69" x14ac:dyDescent="0.25">
      <c r="A294" s="179">
        <v>33493</v>
      </c>
      <c r="B294" s="180">
        <v>0</v>
      </c>
      <c r="C294" s="180">
        <v>2.2799999999999998</v>
      </c>
      <c r="D294" s="180">
        <v>0.73124999999999996</v>
      </c>
      <c r="E294" s="181">
        <f t="shared" si="139"/>
        <v>0.24299999999999999</v>
      </c>
      <c r="F294" s="182"/>
      <c r="G294" s="181">
        <f t="shared" si="142"/>
        <v>0.12827737517357082</v>
      </c>
      <c r="H294" s="181">
        <f t="shared" si="143"/>
        <v>0</v>
      </c>
      <c r="I294" s="181">
        <f t="shared" si="144"/>
        <v>2.2799999999999998</v>
      </c>
      <c r="J294" s="186">
        <f t="shared" si="145"/>
        <v>0</v>
      </c>
      <c r="K294" s="186">
        <f t="shared" si="146"/>
        <v>0.5440401237081316</v>
      </c>
      <c r="L294" s="186">
        <f t="shared" si="147"/>
        <v>0.12657781971816773</v>
      </c>
      <c r="M294" s="186">
        <f t="shared" si="148"/>
        <v>1.0145906648405735E-4</v>
      </c>
      <c r="N294" s="186">
        <f t="shared" si="149"/>
        <v>0.12657750276487251</v>
      </c>
      <c r="O294" s="186">
        <f t="shared" si="150"/>
        <v>1.0145906648405735E-4</v>
      </c>
      <c r="P294" s="186">
        <f t="shared" si="151"/>
        <v>0.36725933417897061</v>
      </c>
      <c r="Q294" s="186">
        <f t="shared" si="152"/>
        <v>7.2672755426412328E-2</v>
      </c>
      <c r="R294" s="186">
        <f t="shared" si="165"/>
        <v>9.4842259794118439E-5</v>
      </c>
      <c r="S294" s="186">
        <f t="shared" si="165"/>
        <v>5.1164351967599895E-5</v>
      </c>
      <c r="T294" s="186">
        <f t="shared" si="165"/>
        <v>0</v>
      </c>
      <c r="U294" s="186">
        <f t="shared" si="164"/>
        <v>0</v>
      </c>
      <c r="V294" s="186">
        <f t="shared" si="164"/>
        <v>0</v>
      </c>
      <c r="W294" s="186">
        <f t="shared" si="164"/>
        <v>0</v>
      </c>
      <c r="X294" s="186">
        <f t="shared" si="164"/>
        <v>0</v>
      </c>
      <c r="Y294" s="186">
        <f t="shared" si="164"/>
        <v>0</v>
      </c>
      <c r="Z294" s="186">
        <f t="shared" si="164"/>
        <v>0</v>
      </c>
      <c r="AA294" s="186">
        <f t="shared" si="161"/>
        <v>0</v>
      </c>
      <c r="AB294" s="181">
        <f t="shared" si="168"/>
        <v>1.0780870170295595E-5</v>
      </c>
      <c r="AC294" s="181">
        <f t="shared" si="168"/>
        <v>7.9976266065904959E-6</v>
      </c>
      <c r="AD294" s="181">
        <f t="shared" si="168"/>
        <v>1.1918576409515594E-6</v>
      </c>
      <c r="AE294" s="181">
        <f t="shared" si="167"/>
        <v>0</v>
      </c>
      <c r="AF294" s="181">
        <f t="shared" si="167"/>
        <v>0</v>
      </c>
      <c r="AG294" s="181">
        <f t="shared" si="167"/>
        <v>0</v>
      </c>
      <c r="AH294" s="181">
        <f t="shared" si="167"/>
        <v>0</v>
      </c>
      <c r="AI294" s="181">
        <f t="shared" si="167"/>
        <v>0</v>
      </c>
      <c r="AJ294" s="181">
        <f t="shared" si="167"/>
        <v>0</v>
      </c>
      <c r="AK294" s="181">
        <f t="shared" si="166"/>
        <v>0</v>
      </c>
      <c r="AL294" s="181">
        <f t="shared" si="166"/>
        <v>0</v>
      </c>
      <c r="AM294" s="181">
        <f t="shared" si="163"/>
        <v>0</v>
      </c>
      <c r="AN294" s="181">
        <f t="shared" si="163"/>
        <v>0</v>
      </c>
      <c r="AO294" s="181">
        <f t="shared" si="163"/>
        <v>0</v>
      </c>
      <c r="AP294" s="181">
        <f t="shared" si="163"/>
        <v>0</v>
      </c>
      <c r="AQ294" s="181">
        <f t="shared" si="163"/>
        <v>0</v>
      </c>
      <c r="AR294" s="181">
        <f t="shared" si="128"/>
        <v>0</v>
      </c>
      <c r="AS294" s="181">
        <f t="shared" si="128"/>
        <v>0</v>
      </c>
      <c r="AT294" s="181">
        <f t="shared" si="128"/>
        <v>0</v>
      </c>
      <c r="AU294" s="181">
        <f t="shared" si="153"/>
        <v>0</v>
      </c>
      <c r="AV294" s="181">
        <f t="shared" si="154"/>
        <v>0.36830443093429688</v>
      </c>
      <c r="AW294" s="181">
        <f t="shared" si="155"/>
        <v>0.11662764844489018</v>
      </c>
      <c r="AX294" s="181">
        <f t="shared" si="156"/>
        <v>0.36662941099620994</v>
      </c>
      <c r="AY294" s="181">
        <f t="shared" si="129"/>
        <v>7.2683536296582626E-2</v>
      </c>
      <c r="AZ294" s="181">
        <f t="shared" si="157"/>
        <v>0.18931118474147279</v>
      </c>
      <c r="BD294" s="185">
        <f t="shared" si="158"/>
        <v>0.24299999999999999</v>
      </c>
      <c r="BE294" s="185">
        <f t="shared" si="159"/>
        <v>0.49295030175464949</v>
      </c>
      <c r="BF294" s="185">
        <f t="shared" ca="1" si="160"/>
        <v>-1.2750591081756006</v>
      </c>
      <c r="BG294" s="185">
        <f t="shared" si="130"/>
        <v>0.18931118474147279</v>
      </c>
      <c r="BH294" s="185">
        <f t="shared" si="131"/>
        <v>0.43509905164395934</v>
      </c>
      <c r="BI294" s="185">
        <f t="shared" ca="1" si="132"/>
        <v>-1.4884350136772018</v>
      </c>
      <c r="BJ294" s="185">
        <f t="shared" si="133"/>
        <v>2.8824888838642634E-3</v>
      </c>
      <c r="BK294" s="185">
        <f t="shared" si="134"/>
        <v>3.3467671393696266E-3</v>
      </c>
      <c r="BL294" s="185">
        <f t="shared" ca="1" si="135"/>
        <v>4.5529277048628213E-2</v>
      </c>
      <c r="BM294" s="185">
        <f t="shared" ca="1" si="136"/>
        <v>1.4727717615762779</v>
      </c>
      <c r="BN294" s="185">
        <f t="shared" ca="1" si="137"/>
        <v>0.3453411818461834</v>
      </c>
      <c r="BO294" s="185">
        <f t="shared" ca="1" si="138"/>
        <v>1.6199750022683141</v>
      </c>
      <c r="BP294" s="185">
        <f t="shared" si="162"/>
        <v>0</v>
      </c>
      <c r="BQ294" s="185">
        <f t="shared" si="162"/>
        <v>2.2799999999999998</v>
      </c>
    </row>
    <row r="295" spans="1:69" x14ac:dyDescent="0.25">
      <c r="A295" s="179">
        <v>33494</v>
      </c>
      <c r="B295" s="180">
        <v>0</v>
      </c>
      <c r="C295" s="180">
        <v>2.2400000000000002</v>
      </c>
      <c r="D295" s="180">
        <v>0.73124999999999996</v>
      </c>
      <c r="E295" s="181">
        <f t="shared" si="139"/>
        <v>0.24299999999999999</v>
      </c>
      <c r="F295" s="182"/>
      <c r="G295" s="181">
        <f t="shared" si="142"/>
        <v>0.12657750276487251</v>
      </c>
      <c r="H295" s="181">
        <f t="shared" si="143"/>
        <v>0</v>
      </c>
      <c r="I295" s="181">
        <f t="shared" si="144"/>
        <v>2.2400000000000002</v>
      </c>
      <c r="J295" s="186">
        <f t="shared" si="145"/>
        <v>0</v>
      </c>
      <c r="K295" s="186">
        <f t="shared" si="146"/>
        <v>0.52794288103809006</v>
      </c>
      <c r="L295" s="186">
        <f t="shared" si="147"/>
        <v>0.12492823432949718</v>
      </c>
      <c r="M295" s="186">
        <f t="shared" si="148"/>
        <v>9.5018015767439726E-5</v>
      </c>
      <c r="N295" s="186">
        <f t="shared" si="149"/>
        <v>0.12492793749773787</v>
      </c>
      <c r="O295" s="186">
        <f t="shared" si="150"/>
        <v>9.5018015767439726E-5</v>
      </c>
      <c r="P295" s="186">
        <f t="shared" si="151"/>
        <v>0.36662941099620994</v>
      </c>
      <c r="Q295" s="186">
        <f t="shared" si="152"/>
        <v>7.2237420918735307E-2</v>
      </c>
      <c r="R295" s="186">
        <f t="shared" si="165"/>
        <v>8.8764343681005712E-5</v>
      </c>
      <c r="S295" s="186">
        <f t="shared" si="165"/>
        <v>4.7916222477289934E-5</v>
      </c>
      <c r="T295" s="186">
        <f t="shared" si="165"/>
        <v>0</v>
      </c>
      <c r="U295" s="186">
        <f t="shared" si="164"/>
        <v>0</v>
      </c>
      <c r="V295" s="186">
        <f t="shared" si="164"/>
        <v>0</v>
      </c>
      <c r="W295" s="186">
        <f t="shared" si="164"/>
        <v>0</v>
      </c>
      <c r="X295" s="186">
        <f t="shared" si="164"/>
        <v>0</v>
      </c>
      <c r="Y295" s="186">
        <f t="shared" si="164"/>
        <v>0</v>
      </c>
      <c r="Z295" s="186">
        <f t="shared" si="164"/>
        <v>0</v>
      </c>
      <c r="AA295" s="186">
        <f t="shared" si="161"/>
        <v>0</v>
      </c>
      <c r="AB295" s="181">
        <f t="shared" si="168"/>
        <v>1.0086515035113041E-5</v>
      </c>
      <c r="AC295" s="181">
        <f t="shared" si="168"/>
        <v>7.4885773128780535E-6</v>
      </c>
      <c r="AD295" s="181">
        <f t="shared" si="168"/>
        <v>1.116193476294934E-6</v>
      </c>
      <c r="AE295" s="181">
        <f t="shared" si="167"/>
        <v>0</v>
      </c>
      <c r="AF295" s="181">
        <f t="shared" si="167"/>
        <v>0</v>
      </c>
      <c r="AG295" s="181">
        <f t="shared" si="167"/>
        <v>0</v>
      </c>
      <c r="AH295" s="181">
        <f t="shared" si="167"/>
        <v>0</v>
      </c>
      <c r="AI295" s="181">
        <f t="shared" si="167"/>
        <v>0</v>
      </c>
      <c r="AJ295" s="181">
        <f t="shared" si="167"/>
        <v>0</v>
      </c>
      <c r="AK295" s="181">
        <f t="shared" si="166"/>
        <v>0</v>
      </c>
      <c r="AL295" s="181">
        <f t="shared" si="166"/>
        <v>0</v>
      </c>
      <c r="AM295" s="181">
        <f t="shared" si="163"/>
        <v>0</v>
      </c>
      <c r="AN295" s="181">
        <f t="shared" si="163"/>
        <v>0</v>
      </c>
      <c r="AO295" s="181">
        <f t="shared" si="163"/>
        <v>0</v>
      </c>
      <c r="AP295" s="181">
        <f t="shared" si="163"/>
        <v>0</v>
      </c>
      <c r="AQ295" s="181">
        <f t="shared" si="163"/>
        <v>0</v>
      </c>
      <c r="AR295" s="181">
        <f t="shared" si="163"/>
        <v>0</v>
      </c>
      <c r="AS295" s="181">
        <f t="shared" si="163"/>
        <v>0</v>
      </c>
      <c r="AT295" s="181">
        <f t="shared" si="163"/>
        <v>0</v>
      </c>
      <c r="AU295" s="181">
        <f t="shared" si="153"/>
        <v>0</v>
      </c>
      <c r="AV295" s="181">
        <f t="shared" si="154"/>
        <v>0.36766816813463893</v>
      </c>
      <c r="AW295" s="181">
        <f t="shared" si="155"/>
        <v>0.11563274550304375</v>
      </c>
      <c r="AX295" s="181">
        <f t="shared" si="156"/>
        <v>0.36600743710905492</v>
      </c>
      <c r="AY295" s="181">
        <f t="shared" si="129"/>
        <v>7.2247507433770425E-2</v>
      </c>
      <c r="AZ295" s="181">
        <f t="shared" si="157"/>
        <v>0.18788025293681418</v>
      </c>
      <c r="BD295" s="185">
        <f t="shared" si="158"/>
        <v>0.24299999999999999</v>
      </c>
      <c r="BE295" s="185">
        <f t="shared" si="159"/>
        <v>0.49295030175464949</v>
      </c>
      <c r="BF295" s="185">
        <f t="shared" ca="1" si="160"/>
        <v>-1.2750591081756006</v>
      </c>
      <c r="BG295" s="185">
        <f t="shared" si="130"/>
        <v>0.18788025293681418</v>
      </c>
      <c r="BH295" s="185">
        <f t="shared" si="131"/>
        <v>0.43345155777412331</v>
      </c>
      <c r="BI295" s="185">
        <f t="shared" ca="1" si="132"/>
        <v>-1.4947944445486692</v>
      </c>
      <c r="BJ295" s="185">
        <f t="shared" si="133"/>
        <v>3.038186516309581E-3</v>
      </c>
      <c r="BK295" s="185">
        <f t="shared" si="134"/>
        <v>3.5401005352602003E-3</v>
      </c>
      <c r="BL295" s="185">
        <f t="shared" ca="1" si="135"/>
        <v>4.828361805098557E-2</v>
      </c>
      <c r="BM295" s="185">
        <f t="shared" ca="1" si="136"/>
        <v>1.4727717615762779</v>
      </c>
      <c r="BN295" s="185">
        <f t="shared" ca="1" si="137"/>
        <v>0.3453411818461834</v>
      </c>
      <c r="BO295" s="185">
        <f t="shared" ca="1" si="138"/>
        <v>1.6199750022683141</v>
      </c>
      <c r="BP295" s="185">
        <f t="shared" si="162"/>
        <v>0</v>
      </c>
      <c r="BQ295" s="185">
        <f t="shared" si="162"/>
        <v>2.2400000000000002</v>
      </c>
    </row>
    <row r="296" spans="1:69" x14ac:dyDescent="0.25">
      <c r="A296" s="179">
        <v>33495</v>
      </c>
      <c r="B296" s="180">
        <v>0</v>
      </c>
      <c r="C296" s="180">
        <v>2.21</v>
      </c>
      <c r="D296" s="180">
        <v>0.73124999999999996</v>
      </c>
      <c r="E296" s="181">
        <f t="shared" si="139"/>
        <v>0.24299999999999999</v>
      </c>
      <c r="F296" s="182"/>
      <c r="G296" s="181">
        <f t="shared" si="142"/>
        <v>0.12492793749773787</v>
      </c>
      <c r="H296" s="181">
        <f t="shared" si="143"/>
        <v>0</v>
      </c>
      <c r="I296" s="181">
        <f t="shared" si="144"/>
        <v>2.21</v>
      </c>
      <c r="J296" s="186">
        <f t="shared" si="145"/>
        <v>0</v>
      </c>
      <c r="K296" s="186">
        <f t="shared" si="146"/>
        <v>0.51457309847967458</v>
      </c>
      <c r="L296" s="186">
        <f t="shared" si="147"/>
        <v>0.12332043562680237</v>
      </c>
      <c r="M296" s="186">
        <f t="shared" si="148"/>
        <v>8.905910543688618E-5</v>
      </c>
      <c r="N296" s="186">
        <f t="shared" si="149"/>
        <v>0.12332015741039533</v>
      </c>
      <c r="O296" s="186">
        <f t="shared" si="150"/>
        <v>8.905910543688618E-5</v>
      </c>
      <c r="P296" s="186">
        <f t="shared" si="151"/>
        <v>0.36600743710905492</v>
      </c>
      <c r="Q296" s="186">
        <f t="shared" si="152"/>
        <v>7.1809410860357498E-2</v>
      </c>
      <c r="R296" s="186">
        <f t="shared" si="165"/>
        <v>8.3158187902311392E-5</v>
      </c>
      <c r="S296" s="186">
        <f t="shared" si="165"/>
        <v>4.4911229468176093E-5</v>
      </c>
      <c r="T296" s="186">
        <f t="shared" si="165"/>
        <v>0</v>
      </c>
      <c r="U296" s="186">
        <f t="shared" si="164"/>
        <v>0</v>
      </c>
      <c r="V296" s="186">
        <f t="shared" si="164"/>
        <v>0</v>
      </c>
      <c r="W296" s="186">
        <f t="shared" si="164"/>
        <v>0</v>
      </c>
      <c r="X296" s="186">
        <f t="shared" si="164"/>
        <v>0</v>
      </c>
      <c r="Y296" s="186">
        <f t="shared" si="164"/>
        <v>0</v>
      </c>
      <c r="Z296" s="186">
        <f t="shared" si="164"/>
        <v>0</v>
      </c>
      <c r="AA296" s="186">
        <f t="shared" si="161"/>
        <v>0</v>
      </c>
      <c r="AB296" s="181">
        <f t="shared" si="168"/>
        <v>9.4464642809348009E-6</v>
      </c>
      <c r="AC296" s="181">
        <f t="shared" si="168"/>
        <v>7.0180239516981277E-6</v>
      </c>
      <c r="AD296" s="181">
        <f t="shared" si="168"/>
        <v>1.0461931002286764E-6</v>
      </c>
      <c r="AE296" s="181">
        <f t="shared" si="167"/>
        <v>0</v>
      </c>
      <c r="AF296" s="181">
        <f t="shared" si="167"/>
        <v>0</v>
      </c>
      <c r="AG296" s="181">
        <f t="shared" si="167"/>
        <v>0</v>
      </c>
      <c r="AH296" s="181">
        <f t="shared" si="167"/>
        <v>0</v>
      </c>
      <c r="AI296" s="181">
        <f t="shared" si="167"/>
        <v>0</v>
      </c>
      <c r="AJ296" s="181">
        <f t="shared" si="167"/>
        <v>0</v>
      </c>
      <c r="AK296" s="181">
        <f t="shared" si="166"/>
        <v>0</v>
      </c>
      <c r="AL296" s="181">
        <f t="shared" si="166"/>
        <v>0</v>
      </c>
      <c r="AM296" s="181">
        <f t="shared" si="163"/>
        <v>0</v>
      </c>
      <c r="AN296" s="181">
        <f t="shared" si="163"/>
        <v>0</v>
      </c>
      <c r="AO296" s="181">
        <f t="shared" si="163"/>
        <v>0</v>
      </c>
      <c r="AP296" s="181">
        <f t="shared" si="163"/>
        <v>0</v>
      </c>
      <c r="AQ296" s="181">
        <f t="shared" si="163"/>
        <v>0</v>
      </c>
      <c r="AR296" s="181">
        <f t="shared" si="163"/>
        <v>0</v>
      </c>
      <c r="AS296" s="181">
        <f t="shared" si="163"/>
        <v>0</v>
      </c>
      <c r="AT296" s="181">
        <f t="shared" si="163"/>
        <v>0</v>
      </c>
      <c r="AU296" s="181">
        <f t="shared" si="153"/>
        <v>0</v>
      </c>
      <c r="AV296" s="181">
        <f t="shared" si="154"/>
        <v>0.36703996660066196</v>
      </c>
      <c r="AW296" s="181">
        <f t="shared" si="155"/>
        <v>0.11465704565299303</v>
      </c>
      <c r="AX296" s="181">
        <f t="shared" si="156"/>
        <v>0.36539324869052886</v>
      </c>
      <c r="AY296" s="181">
        <f t="shared" ref="AY296:AY359" si="169">MAX(0,AB296+Q296)</f>
        <v>7.1818857324638427E-2</v>
      </c>
      <c r="AZ296" s="181">
        <f t="shared" si="157"/>
        <v>0.18647590297763145</v>
      </c>
      <c r="BD296" s="185">
        <f t="shared" si="158"/>
        <v>0.24299999999999999</v>
      </c>
      <c r="BE296" s="185">
        <f t="shared" si="159"/>
        <v>0.49295030175464949</v>
      </c>
      <c r="BF296" s="185">
        <f t="shared" ca="1" si="160"/>
        <v>-1.2750591081756006</v>
      </c>
      <c r="BG296" s="185">
        <f t="shared" ref="BG296:BG359" si="170">IF(E296&gt;=0,AZ296,"")</f>
        <v>0.18647590297763145</v>
      </c>
      <c r="BH296" s="185">
        <f t="shared" ref="BH296:BH359" si="171">IF(E296&gt;=0,AZ296^0.5,"")</f>
        <v>0.43182855739011916</v>
      </c>
      <c r="BI296" s="185">
        <f t="shared" ref="BI296:BI359" ca="1" si="172">IF(E296&gt;=0,LN(AZ296+$E$27/40),"")</f>
        <v>-1.5010753099059297</v>
      </c>
      <c r="BJ296" s="185">
        <f t="shared" ref="BJ296:BJ359" si="173">IF(E296&gt;=0,(BD296-BG296)^2,"")</f>
        <v>3.1949735441941327E-3</v>
      </c>
      <c r="BK296" s="185">
        <f t="shared" ref="BK296:BK359" si="174">IF(E296&gt;=0,(BE296-BH296)^2,"")</f>
        <v>3.735867634162995E-3</v>
      </c>
      <c r="BL296" s="185">
        <f t="shared" ref="BL296:BL359" ca="1" si="175">IF(E296&gt;=0,(BF296-BI296)^2,"")</f>
        <v>5.1083323444604818E-2</v>
      </c>
      <c r="BM296" s="185">
        <f t="shared" ref="BM296:BM359" ca="1" si="176">IF(E296&gt;=0,($E$27-BD296)^2,"")</f>
        <v>1.4727717615762779</v>
      </c>
      <c r="BN296" s="185">
        <f t="shared" ref="BN296:BN359" ca="1" si="177">IF(E296&gt;=0,($E$28-BE296)^2,"")</f>
        <v>0.3453411818461834</v>
      </c>
      <c r="BO296" s="185">
        <f t="shared" ref="BO296:BO359" ca="1" si="178">IF(E296&gt;=0,($E$29-BF296)^2,"")</f>
        <v>1.6199750022683141</v>
      </c>
      <c r="BP296" s="185">
        <f t="shared" si="162"/>
        <v>0</v>
      </c>
      <c r="BQ296" s="185">
        <f t="shared" si="162"/>
        <v>2.21</v>
      </c>
    </row>
    <row r="297" spans="1:69" x14ac:dyDescent="0.25">
      <c r="A297" s="179">
        <v>33496</v>
      </c>
      <c r="B297" s="180">
        <v>1.1000000000000001</v>
      </c>
      <c r="C297" s="180">
        <v>2.17</v>
      </c>
      <c r="D297" s="180">
        <v>0.73124999999999996</v>
      </c>
      <c r="E297" s="181">
        <f t="shared" ref="E297:E360" si="179">D297*86.4/$E$7</f>
        <v>0.24299999999999999</v>
      </c>
      <c r="F297" s="182"/>
      <c r="G297" s="181">
        <f t="shared" si="142"/>
        <v>0.12332015741039533</v>
      </c>
      <c r="H297" s="181">
        <f t="shared" si="143"/>
        <v>0</v>
      </c>
      <c r="I297" s="181">
        <f t="shared" si="144"/>
        <v>1.0699999999999998</v>
      </c>
      <c r="J297" s="186">
        <f t="shared" si="145"/>
        <v>0</v>
      </c>
      <c r="K297" s="186">
        <f t="shared" si="146"/>
        <v>0.24690826196057677</v>
      </c>
      <c r="L297" s="186">
        <f t="shared" si="147"/>
        <v>0.12254882775048165</v>
      </c>
      <c r="M297" s="186">
        <f t="shared" si="148"/>
        <v>8.6307581086238872E-5</v>
      </c>
      <c r="N297" s="186">
        <f t="shared" si="149"/>
        <v>0.12254855812970575</v>
      </c>
      <c r="O297" s="186">
        <f t="shared" si="150"/>
        <v>8.6307581086238872E-5</v>
      </c>
      <c r="P297" s="186">
        <f t="shared" si="151"/>
        <v>0.36539324869052886</v>
      </c>
      <c r="Q297" s="186">
        <f t="shared" si="152"/>
        <v>7.1388538935988774E-2</v>
      </c>
      <c r="R297" s="186">
        <f t="shared" si="165"/>
        <v>7.9064377241639891E-5</v>
      </c>
      <c r="S297" s="186">
        <f t="shared" si="165"/>
        <v>4.3523675204151186E-5</v>
      </c>
      <c r="T297" s="186">
        <f t="shared" si="165"/>
        <v>0</v>
      </c>
      <c r="U297" s="186">
        <f t="shared" si="164"/>
        <v>0</v>
      </c>
      <c r="V297" s="186">
        <f t="shared" si="164"/>
        <v>0</v>
      </c>
      <c r="W297" s="186">
        <f t="shared" si="164"/>
        <v>0</v>
      </c>
      <c r="X297" s="186">
        <f t="shared" si="164"/>
        <v>0</v>
      </c>
      <c r="Y297" s="186">
        <f t="shared" si="164"/>
        <v>0</v>
      </c>
      <c r="Z297" s="186">
        <f t="shared" si="164"/>
        <v>0</v>
      </c>
      <c r="AA297" s="186">
        <f t="shared" si="161"/>
        <v>0</v>
      </c>
      <c r="AB297" s="181">
        <f t="shared" si="168"/>
        <v>8.9154210502238938E-6</v>
      </c>
      <c r="AC297" s="181">
        <f t="shared" si="168"/>
        <v>6.7656836544435476E-6</v>
      </c>
      <c r="AD297" s="181">
        <f t="shared" si="168"/>
        <v>1.0138704558832489E-6</v>
      </c>
      <c r="AE297" s="181">
        <f t="shared" si="167"/>
        <v>0</v>
      </c>
      <c r="AF297" s="181">
        <f t="shared" si="167"/>
        <v>0</v>
      </c>
      <c r="AG297" s="181">
        <f t="shared" si="167"/>
        <v>0</v>
      </c>
      <c r="AH297" s="181">
        <f t="shared" si="167"/>
        <v>0</v>
      </c>
      <c r="AI297" s="181">
        <f t="shared" si="167"/>
        <v>0</v>
      </c>
      <c r="AJ297" s="181">
        <f t="shared" si="167"/>
        <v>0</v>
      </c>
      <c r="AK297" s="181">
        <f t="shared" si="166"/>
        <v>0</v>
      </c>
      <c r="AL297" s="181">
        <f t="shared" si="166"/>
        <v>0</v>
      </c>
      <c r="AM297" s="181">
        <f t="shared" si="163"/>
        <v>0</v>
      </c>
      <c r="AN297" s="181">
        <f t="shared" si="163"/>
        <v>0</v>
      </c>
      <c r="AO297" s="181">
        <f t="shared" si="163"/>
        <v>0</v>
      </c>
      <c r="AP297" s="181">
        <f t="shared" si="163"/>
        <v>0</v>
      </c>
      <c r="AQ297" s="181">
        <f t="shared" si="163"/>
        <v>0</v>
      </c>
      <c r="AR297" s="181">
        <f t="shared" si="163"/>
        <v>0</v>
      </c>
      <c r="AS297" s="181">
        <f t="shared" si="163"/>
        <v>0</v>
      </c>
      <c r="AT297" s="181">
        <f t="shared" si="163"/>
        <v>0</v>
      </c>
      <c r="AU297" s="181">
        <f t="shared" si="153"/>
        <v>0</v>
      </c>
      <c r="AV297" s="181">
        <f t="shared" si="154"/>
        <v>0.36641967477450771</v>
      </c>
      <c r="AW297" s="181">
        <f t="shared" si="155"/>
        <v>0.11370003231484731</v>
      </c>
      <c r="AX297" s="181">
        <f t="shared" si="156"/>
        <v>0.36478670160195426</v>
      </c>
      <c r="AY297" s="181">
        <f t="shared" si="169"/>
        <v>7.1397454357038995E-2</v>
      </c>
      <c r="AZ297" s="181">
        <f t="shared" si="157"/>
        <v>0.1850974866718863</v>
      </c>
      <c r="BD297" s="185">
        <f t="shared" si="158"/>
        <v>0.24299999999999999</v>
      </c>
      <c r="BE297" s="185">
        <f t="shared" si="159"/>
        <v>0.49295030175464949</v>
      </c>
      <c r="BF297" s="185">
        <f t="shared" ca="1" si="160"/>
        <v>-1.2750591081756006</v>
      </c>
      <c r="BG297" s="185">
        <f t="shared" si="170"/>
        <v>0.1850974866718863</v>
      </c>
      <c r="BH297" s="185">
        <f t="shared" si="171"/>
        <v>0.43022957438080228</v>
      </c>
      <c r="BI297" s="185">
        <f t="shared" ca="1" si="172"/>
        <v>-1.5072787915062154</v>
      </c>
      <c r="BJ297" s="185">
        <f t="shared" si="173"/>
        <v>3.3527010497123835E-3</v>
      </c>
      <c r="BK297" s="185">
        <f t="shared" si="174"/>
        <v>3.933889642304466E-3</v>
      </c>
      <c r="BL297" s="185">
        <f t="shared" ca="1" si="175"/>
        <v>5.3925981326170977E-2</v>
      </c>
      <c r="BM297" s="185">
        <f t="shared" ca="1" si="176"/>
        <v>1.4727717615762779</v>
      </c>
      <c r="BN297" s="185">
        <f t="shared" ca="1" si="177"/>
        <v>0.3453411818461834</v>
      </c>
      <c r="BO297" s="185">
        <f t="shared" ca="1" si="178"/>
        <v>1.6199750022683141</v>
      </c>
      <c r="BP297" s="185">
        <f t="shared" si="162"/>
        <v>1.1000000000000001</v>
      </c>
      <c r="BQ297" s="185">
        <f t="shared" si="162"/>
        <v>2.17</v>
      </c>
    </row>
    <row r="298" spans="1:69" x14ac:dyDescent="0.25">
      <c r="A298" s="179">
        <v>33497</v>
      </c>
      <c r="B298" s="180">
        <v>0.7</v>
      </c>
      <c r="C298" s="180">
        <v>2.14</v>
      </c>
      <c r="D298" s="180">
        <v>0.68912037037037033</v>
      </c>
      <c r="E298" s="181">
        <f t="shared" si="179"/>
        <v>0.22900000000000001</v>
      </c>
      <c r="F298" s="182"/>
      <c r="G298" s="181">
        <f t="shared" si="142"/>
        <v>0.12254855812970575</v>
      </c>
      <c r="H298" s="181">
        <f t="shared" si="143"/>
        <v>0</v>
      </c>
      <c r="I298" s="181">
        <f t="shared" si="144"/>
        <v>1.4400000000000002</v>
      </c>
      <c r="J298" s="186">
        <f t="shared" si="145"/>
        <v>0</v>
      </c>
      <c r="K298" s="186">
        <f t="shared" si="146"/>
        <v>0.33000887303989579</v>
      </c>
      <c r="L298" s="186">
        <f t="shared" si="147"/>
        <v>0.12151762611556763</v>
      </c>
      <c r="M298" s="186">
        <f t="shared" si="148"/>
        <v>8.2736968076911008E-5</v>
      </c>
      <c r="N298" s="186">
        <f t="shared" si="149"/>
        <v>0.12151736764921683</v>
      </c>
      <c r="O298" s="186">
        <f t="shared" si="150"/>
        <v>8.2736968076911008E-5</v>
      </c>
      <c r="P298" s="186">
        <f t="shared" si="151"/>
        <v>0.36478670160195426</v>
      </c>
      <c r="Q298" s="186">
        <f t="shared" si="152"/>
        <v>7.0974635337426151E-2</v>
      </c>
      <c r="R298" s="186">
        <f t="shared" si="165"/>
        <v>7.6263880195363018E-5</v>
      </c>
      <c r="S298" s="186">
        <f t="shared" si="165"/>
        <v>4.1723066278008066E-5</v>
      </c>
      <c r="T298" s="186">
        <f t="shared" si="165"/>
        <v>0</v>
      </c>
      <c r="U298" s="186">
        <f t="shared" si="164"/>
        <v>0</v>
      </c>
      <c r="V298" s="186">
        <f t="shared" si="164"/>
        <v>0</v>
      </c>
      <c r="W298" s="186">
        <f t="shared" si="164"/>
        <v>0</v>
      </c>
      <c r="X298" s="186">
        <f t="shared" si="164"/>
        <v>0</v>
      </c>
      <c r="Y298" s="186">
        <f t="shared" si="164"/>
        <v>0</v>
      </c>
      <c r="Z298" s="186">
        <f t="shared" si="164"/>
        <v>0</v>
      </c>
      <c r="AA298" s="186">
        <f t="shared" si="161"/>
        <v>0</v>
      </c>
      <c r="AB298" s="181">
        <f t="shared" si="168"/>
        <v>8.5845839317330937E-6</v>
      </c>
      <c r="AC298" s="181">
        <f t="shared" si="168"/>
        <v>6.4967411544309627E-6</v>
      </c>
      <c r="AD298" s="181">
        <f t="shared" si="168"/>
        <v>9.7192583185384136E-7</v>
      </c>
      <c r="AE298" s="181">
        <f t="shared" si="167"/>
        <v>0</v>
      </c>
      <c r="AF298" s="181">
        <f t="shared" si="167"/>
        <v>0</v>
      </c>
      <c r="AG298" s="181">
        <f t="shared" si="167"/>
        <v>0</v>
      </c>
      <c r="AH298" s="181">
        <f t="shared" si="167"/>
        <v>0</v>
      </c>
      <c r="AI298" s="181">
        <f t="shared" si="167"/>
        <v>0</v>
      </c>
      <c r="AJ298" s="181">
        <f t="shared" si="167"/>
        <v>0</v>
      </c>
      <c r="AK298" s="181">
        <f t="shared" si="166"/>
        <v>0</v>
      </c>
      <c r="AL298" s="181">
        <f t="shared" si="166"/>
        <v>0</v>
      </c>
      <c r="AM298" s="181">
        <f t="shared" si="163"/>
        <v>0</v>
      </c>
      <c r="AN298" s="181">
        <f t="shared" si="163"/>
        <v>0</v>
      </c>
      <c r="AO298" s="181">
        <f t="shared" si="163"/>
        <v>0</v>
      </c>
      <c r="AP298" s="181">
        <f t="shared" si="163"/>
        <v>0</v>
      </c>
      <c r="AQ298" s="181">
        <f t="shared" si="163"/>
        <v>0</v>
      </c>
      <c r="AR298" s="181">
        <f t="shared" si="163"/>
        <v>0</v>
      </c>
      <c r="AS298" s="181">
        <f t="shared" si="163"/>
        <v>0</v>
      </c>
      <c r="AT298" s="181">
        <f t="shared" si="163"/>
        <v>0</v>
      </c>
      <c r="AU298" s="181">
        <f t="shared" si="153"/>
        <v>0</v>
      </c>
      <c r="AV298" s="181">
        <f t="shared" si="154"/>
        <v>0.36580714293293726</v>
      </c>
      <c r="AW298" s="181">
        <f t="shared" si="155"/>
        <v>0.11276120352279191</v>
      </c>
      <c r="AX298" s="181">
        <f t="shared" si="156"/>
        <v>0.36418765332938408</v>
      </c>
      <c r="AY298" s="181">
        <f t="shared" si="169"/>
        <v>7.0983219921357879E-2</v>
      </c>
      <c r="AZ298" s="181">
        <f t="shared" si="157"/>
        <v>0.18374442344414979</v>
      </c>
      <c r="BD298" s="185">
        <f t="shared" si="158"/>
        <v>0.22900000000000001</v>
      </c>
      <c r="BE298" s="185">
        <f t="shared" si="159"/>
        <v>0.47853944456021597</v>
      </c>
      <c r="BF298" s="185">
        <f t="shared" ca="1" si="160"/>
        <v>-1.3264627047052668</v>
      </c>
      <c r="BG298" s="185">
        <f t="shared" si="170"/>
        <v>0.18374442344414979</v>
      </c>
      <c r="BH298" s="185">
        <f t="shared" si="171"/>
        <v>0.42865420031086804</v>
      </c>
      <c r="BI298" s="185">
        <f t="shared" ca="1" si="172"/>
        <v>-1.51340583190398</v>
      </c>
      <c r="BJ298" s="185">
        <f t="shared" si="173"/>
        <v>2.0480672094024201E-3</v>
      </c>
      <c r="BK298" s="185">
        <f t="shared" si="174"/>
        <v>2.4885375938171004E-3</v>
      </c>
      <c r="BL298" s="185">
        <f t="shared" ca="1" si="175"/>
        <v>3.4947732806834261E-2</v>
      </c>
      <c r="BM298" s="185">
        <f t="shared" ca="1" si="176"/>
        <v>1.5069479478776473</v>
      </c>
      <c r="BN298" s="185">
        <f t="shared" ca="1" si="177"/>
        <v>0.3624861474624605</v>
      </c>
      <c r="BO298" s="185">
        <f t="shared" ca="1" si="178"/>
        <v>1.7534685164908375</v>
      </c>
      <c r="BP298" s="185">
        <f t="shared" si="162"/>
        <v>0.7</v>
      </c>
      <c r="BQ298" s="185">
        <f t="shared" si="162"/>
        <v>2.14</v>
      </c>
    </row>
    <row r="299" spans="1:69" x14ac:dyDescent="0.25">
      <c r="A299" s="179">
        <v>33498</v>
      </c>
      <c r="B299" s="180">
        <v>0</v>
      </c>
      <c r="C299" s="180">
        <v>2.1</v>
      </c>
      <c r="D299" s="180">
        <v>0.59884259259259254</v>
      </c>
      <c r="E299" s="181">
        <f t="shared" si="179"/>
        <v>0.19900000000000001</v>
      </c>
      <c r="F299" s="182"/>
      <c r="G299" s="181">
        <f t="shared" ref="G299:G362" si="180">N298</f>
        <v>0.12151736764921683</v>
      </c>
      <c r="H299" s="181">
        <f t="shared" ref="H299:H362" si="181">IF(B299&gt;=C299,B299-C299,0)</f>
        <v>0</v>
      </c>
      <c r="I299" s="181">
        <f t="shared" ref="I299:I362" si="182">IF(B299&lt;C299,C299-B299,0)</f>
        <v>2.1</v>
      </c>
      <c r="J299" s="186">
        <f t="shared" ref="J299:J362" si="183">IF($H299&gt;0,$E$10*(1-G299^2)*TANH(H299/$E$10)/(1+G299*TANH(H299/$E$10)),0)</f>
        <v>0</v>
      </c>
      <c r="K299" s="186">
        <f t="shared" ref="K299:K362" si="184">IF($I299&gt;0,G299*$E$10*(2-G299)*TANH(I299/$E$10)/(1+(1-G299)*TANH(I299/$E$10)),0)</f>
        <v>0.47660976409306871</v>
      </c>
      <c r="L299" s="186">
        <f t="shared" ref="L299:L362" si="185">G299+(J299-K299)/$E$10</f>
        <v>0.12002846142821665</v>
      </c>
      <c r="M299" s="186">
        <f t="shared" ref="M299:M362" si="186">L299*$E$10*(1-(1+(4/9*L299)^4)^(-0.25))</f>
        <v>7.7790134912279589E-5</v>
      </c>
      <c r="N299" s="186">
        <f t="shared" ref="N299:N362" si="187">L299-M299/$E$10</f>
        <v>0.12002821841553724</v>
      </c>
      <c r="O299" s="186">
        <f t="shared" ref="O299:O362" si="188">M299+(H299-J299)</f>
        <v>7.7790134912279589E-5</v>
      </c>
      <c r="P299" s="186">
        <f t="shared" ref="P299:P362" si="189">AX298</f>
        <v>0.36418765332938408</v>
      </c>
      <c r="Q299" s="186">
        <f t="shared" ref="Q299:Q362" si="190">$E$11*P299^3.5</f>
        <v>7.0567534156261685E-2</v>
      </c>
      <c r="R299" s="186">
        <f t="shared" si="165"/>
        <v>7.250573843194211E-5</v>
      </c>
      <c r="S299" s="186">
        <f t="shared" si="165"/>
        <v>3.9228449267117579E-5</v>
      </c>
      <c r="T299" s="186">
        <f t="shared" si="165"/>
        <v>0</v>
      </c>
      <c r="U299" s="186">
        <f t="shared" si="164"/>
        <v>0</v>
      </c>
      <c r="V299" s="186">
        <f t="shared" si="164"/>
        <v>0</v>
      </c>
      <c r="W299" s="186">
        <f t="shared" si="164"/>
        <v>0</v>
      </c>
      <c r="X299" s="186">
        <f t="shared" si="164"/>
        <v>0</v>
      </c>
      <c r="Y299" s="186">
        <f t="shared" si="164"/>
        <v>0</v>
      </c>
      <c r="Z299" s="186">
        <f t="shared" si="164"/>
        <v>0</v>
      </c>
      <c r="AA299" s="186">
        <f t="shared" si="161"/>
        <v>0</v>
      </c>
      <c r="AB299" s="181">
        <f t="shared" si="168"/>
        <v>8.2068896074272987E-6</v>
      </c>
      <c r="AC299" s="181">
        <f t="shared" si="168"/>
        <v>6.1269763644057603E-6</v>
      </c>
      <c r="AD299" s="181">
        <f t="shared" si="168"/>
        <v>9.1381450567970396E-7</v>
      </c>
      <c r="AE299" s="181">
        <f t="shared" si="167"/>
        <v>0</v>
      </c>
      <c r="AF299" s="181">
        <f t="shared" si="167"/>
        <v>0</v>
      </c>
      <c r="AG299" s="181">
        <f t="shared" si="167"/>
        <v>0</v>
      </c>
      <c r="AH299" s="181">
        <f t="shared" si="167"/>
        <v>0</v>
      </c>
      <c r="AI299" s="181">
        <f t="shared" si="167"/>
        <v>0</v>
      </c>
      <c r="AJ299" s="181">
        <f t="shared" si="167"/>
        <v>0</v>
      </c>
      <c r="AK299" s="181">
        <f t="shared" si="166"/>
        <v>0</v>
      </c>
      <c r="AL299" s="181">
        <f t="shared" si="166"/>
        <v>0</v>
      </c>
      <c r="AM299" s="181">
        <f t="shared" si="163"/>
        <v>0</v>
      </c>
      <c r="AN299" s="181">
        <f t="shared" si="163"/>
        <v>0</v>
      </c>
      <c r="AO299" s="181">
        <f t="shared" si="163"/>
        <v>0</v>
      </c>
      <c r="AP299" s="181">
        <f t="shared" si="163"/>
        <v>0</v>
      </c>
      <c r="AQ299" s="181">
        <f t="shared" si="163"/>
        <v>0</v>
      </c>
      <c r="AR299" s="181">
        <f t="shared" si="163"/>
        <v>0</v>
      </c>
      <c r="AS299" s="181">
        <f t="shared" si="163"/>
        <v>0</v>
      </c>
      <c r="AT299" s="181">
        <f t="shared" si="163"/>
        <v>0</v>
      </c>
      <c r="AU299" s="181">
        <f t="shared" ref="AU299:AU362" si="191">$O299*0.1*AK$14</f>
        <v>0</v>
      </c>
      <c r="AV299" s="181">
        <f t="shared" ref="AV299:AV362" si="192">MAX(0,P299+(R299+Q299)/$E$12)</f>
        <v>0.36520219385068065</v>
      </c>
      <c r="AW299" s="181">
        <f t="shared" ref="AW299:AW362" si="193">AV299*$E$12*(1-(1+AV299^4)^(-0.25))</f>
        <v>0.11184002695355456</v>
      </c>
      <c r="AX299" s="181">
        <f t="shared" ref="AX299:AX362" si="194">AV299-AW299/$E$12</f>
        <v>0.36359593429283737</v>
      </c>
      <c r="AY299" s="181">
        <f t="shared" si="169"/>
        <v>7.0575741045869111E-2</v>
      </c>
      <c r="AZ299" s="181">
        <f t="shared" ref="AZ299:AZ362" si="195">AW299+AY299</f>
        <v>0.18241576799942366</v>
      </c>
      <c r="BD299" s="185">
        <f t="shared" ref="BD299:BD362" si="196">IF(E299&gt;=0,E299,"")</f>
        <v>0.19900000000000001</v>
      </c>
      <c r="BE299" s="185">
        <f t="shared" ref="BE299:BE362" si="197">IF(E299&gt;=0,E299^0.5,"")</f>
        <v>0.44609416046390926</v>
      </c>
      <c r="BF299" s="185">
        <f t="shared" ref="BF299:BF362" ca="1" si="198">IF(E299&gt;=0,LN(E299+$E$27/40),"")</f>
        <v>-1.4464076924347169</v>
      </c>
      <c r="BG299" s="185">
        <f t="shared" si="170"/>
        <v>0.18241576799942366</v>
      </c>
      <c r="BH299" s="185">
        <f t="shared" si="171"/>
        <v>0.42710158978798435</v>
      </c>
      <c r="BI299" s="185">
        <f t="shared" ca="1" si="172"/>
        <v>-1.5194591007219942</v>
      </c>
      <c r="BJ299" s="185">
        <f t="shared" si="173"/>
        <v>2.7503675104894058E-4</v>
      </c>
      <c r="BK299" s="185">
        <f t="shared" si="174"/>
        <v>3.6071774088000295E-4</v>
      </c>
      <c r="BL299" s="185">
        <f t="shared" ca="1" si="175"/>
        <v>5.336508252754486E-3</v>
      </c>
      <c r="BM299" s="185">
        <f t="shared" ca="1" si="176"/>
        <v>1.5815026328091539</v>
      </c>
      <c r="BN299" s="185">
        <f t="shared" ca="1" si="177"/>
        <v>0.40260739312855076</v>
      </c>
      <c r="BO299" s="185">
        <f t="shared" ca="1" si="178"/>
        <v>2.0855142594390612</v>
      </c>
      <c r="BP299" s="185">
        <f t="shared" si="162"/>
        <v>0</v>
      </c>
      <c r="BQ299" s="185">
        <f t="shared" si="162"/>
        <v>2.1</v>
      </c>
    </row>
    <row r="300" spans="1:69" x14ac:dyDescent="0.25">
      <c r="A300" s="179">
        <v>33499</v>
      </c>
      <c r="B300" s="180">
        <v>0.2</v>
      </c>
      <c r="C300" s="180">
        <v>2.0699999999999998</v>
      </c>
      <c r="D300" s="180">
        <v>0.59884259259259254</v>
      </c>
      <c r="E300" s="181">
        <f t="shared" si="179"/>
        <v>0.19900000000000001</v>
      </c>
      <c r="F300" s="182"/>
      <c r="G300" s="181">
        <f t="shared" si="180"/>
        <v>0.12002821841553724</v>
      </c>
      <c r="H300" s="181">
        <f t="shared" si="181"/>
        <v>0</v>
      </c>
      <c r="I300" s="181">
        <f t="shared" si="182"/>
        <v>1.8699999999999999</v>
      </c>
      <c r="J300" s="186">
        <f t="shared" si="183"/>
        <v>0</v>
      </c>
      <c r="K300" s="186">
        <f t="shared" si="184"/>
        <v>0.41980205634057022</v>
      </c>
      <c r="L300" s="186">
        <f t="shared" si="185"/>
        <v>0.11871677677005703</v>
      </c>
      <c r="M300" s="186">
        <f t="shared" si="186"/>
        <v>7.3631543940643192E-5</v>
      </c>
      <c r="N300" s="186">
        <f t="shared" si="187"/>
        <v>0.11871654674861791</v>
      </c>
      <c r="O300" s="186">
        <f t="shared" si="188"/>
        <v>7.3631543940643192E-5</v>
      </c>
      <c r="P300" s="186">
        <f t="shared" si="189"/>
        <v>0.36359593429283737</v>
      </c>
      <c r="Q300" s="186">
        <f t="shared" si="190"/>
        <v>7.016705391122445E-2</v>
      </c>
      <c r="R300" s="186">
        <f t="shared" si="165"/>
        <v>6.8365507325555481E-5</v>
      </c>
      <c r="S300" s="186">
        <f t="shared" si="165"/>
        <v>3.7131331488140953E-5</v>
      </c>
      <c r="T300" s="186">
        <f t="shared" si="165"/>
        <v>0</v>
      </c>
      <c r="U300" s="186">
        <f t="shared" si="164"/>
        <v>0</v>
      </c>
      <c r="V300" s="186">
        <f t="shared" si="164"/>
        <v>0</v>
      </c>
      <c r="W300" s="186">
        <f t="shared" si="164"/>
        <v>0</v>
      </c>
      <c r="X300" s="186">
        <f t="shared" si="164"/>
        <v>0</v>
      </c>
      <c r="Y300" s="186">
        <f t="shared" si="164"/>
        <v>0</v>
      </c>
      <c r="Z300" s="186">
        <f t="shared" si="164"/>
        <v>0</v>
      </c>
      <c r="AA300" s="186">
        <f t="shared" si="161"/>
        <v>0</v>
      </c>
      <c r="AB300" s="181">
        <f t="shared" si="168"/>
        <v>7.7457018120967553E-6</v>
      </c>
      <c r="AC300" s="181">
        <f t="shared" si="168"/>
        <v>5.7932806517644425E-6</v>
      </c>
      <c r="AD300" s="181">
        <f t="shared" si="168"/>
        <v>8.6496280028858617E-7</v>
      </c>
      <c r="AE300" s="181">
        <f t="shared" si="167"/>
        <v>0</v>
      </c>
      <c r="AF300" s="181">
        <f t="shared" si="167"/>
        <v>0</v>
      </c>
      <c r="AG300" s="181">
        <f t="shared" si="167"/>
        <v>0</v>
      </c>
      <c r="AH300" s="181">
        <f t="shared" si="167"/>
        <v>0</v>
      </c>
      <c r="AI300" s="181">
        <f t="shared" si="167"/>
        <v>0</v>
      </c>
      <c r="AJ300" s="181">
        <f t="shared" si="167"/>
        <v>0</v>
      </c>
      <c r="AK300" s="181">
        <f t="shared" si="166"/>
        <v>0</v>
      </c>
      <c r="AL300" s="181">
        <f t="shared" si="166"/>
        <v>0</v>
      </c>
      <c r="AM300" s="181">
        <f t="shared" si="163"/>
        <v>0</v>
      </c>
      <c r="AN300" s="181">
        <f t="shared" si="163"/>
        <v>0</v>
      </c>
      <c r="AO300" s="181">
        <f t="shared" si="163"/>
        <v>0</v>
      </c>
      <c r="AP300" s="181">
        <f t="shared" si="163"/>
        <v>0</v>
      </c>
      <c r="AQ300" s="181">
        <f t="shared" si="163"/>
        <v>0</v>
      </c>
      <c r="AR300" s="181">
        <f t="shared" ref="AR300:AT363" si="199">AS299+$O300*0.1*AH$14</f>
        <v>0</v>
      </c>
      <c r="AS300" s="181">
        <f t="shared" si="199"/>
        <v>0</v>
      </c>
      <c r="AT300" s="181">
        <f t="shared" si="199"/>
        <v>0</v>
      </c>
      <c r="AU300" s="181">
        <f t="shared" si="191"/>
        <v>0</v>
      </c>
      <c r="AV300" s="181">
        <f t="shared" si="192"/>
        <v>0.36460466360749522</v>
      </c>
      <c r="AW300" s="181">
        <f t="shared" si="193"/>
        <v>0.11093600246322807</v>
      </c>
      <c r="AX300" s="181">
        <f t="shared" si="194"/>
        <v>0.36301138775519698</v>
      </c>
      <c r="AY300" s="181">
        <f t="shared" si="169"/>
        <v>7.0174799613036548E-2</v>
      </c>
      <c r="AZ300" s="181">
        <f t="shared" si="195"/>
        <v>0.18111080207626462</v>
      </c>
      <c r="BD300" s="185">
        <f t="shared" si="196"/>
        <v>0.19900000000000001</v>
      </c>
      <c r="BE300" s="185">
        <f t="shared" si="197"/>
        <v>0.44609416046390926</v>
      </c>
      <c r="BF300" s="185">
        <f t="shared" ca="1" si="198"/>
        <v>-1.4464076924347169</v>
      </c>
      <c r="BG300" s="185">
        <f t="shared" si="170"/>
        <v>0.18111080207626462</v>
      </c>
      <c r="BH300" s="185">
        <f t="shared" si="171"/>
        <v>0.42557114807780921</v>
      </c>
      <c r="BI300" s="185">
        <f t="shared" ca="1" si="172"/>
        <v>-1.5254403242463543</v>
      </c>
      <c r="BJ300" s="185">
        <f t="shared" si="173"/>
        <v>3.2002340235457854E-4</v>
      </c>
      <c r="BK300" s="185">
        <f t="shared" si="174"/>
        <v>4.2119403740001598E-4</v>
      </c>
      <c r="BL300" s="185">
        <f t="shared" ca="1" si="175"/>
        <v>6.2461568910738468E-3</v>
      </c>
      <c r="BM300" s="185">
        <f t="shared" ca="1" si="176"/>
        <v>1.5815026328091539</v>
      </c>
      <c r="BN300" s="185">
        <f t="shared" ca="1" si="177"/>
        <v>0.40260739312855076</v>
      </c>
      <c r="BO300" s="185">
        <f t="shared" ca="1" si="178"/>
        <v>2.0855142594390612</v>
      </c>
      <c r="BP300" s="185">
        <f t="shared" si="162"/>
        <v>0.2</v>
      </c>
      <c r="BQ300" s="185">
        <f t="shared" si="162"/>
        <v>2.0699999999999998</v>
      </c>
    </row>
    <row r="301" spans="1:69" x14ac:dyDescent="0.25">
      <c r="A301" s="179">
        <v>33500</v>
      </c>
      <c r="B301" s="180">
        <v>0</v>
      </c>
      <c r="C301" s="180">
        <v>2.0299999999999998</v>
      </c>
      <c r="D301" s="180">
        <v>0.59884259259259254</v>
      </c>
      <c r="E301" s="181">
        <f t="shared" si="179"/>
        <v>0.19900000000000001</v>
      </c>
      <c r="F301" s="182"/>
      <c r="G301" s="181">
        <f t="shared" si="180"/>
        <v>0.11871654674861791</v>
      </c>
      <c r="H301" s="181">
        <f t="shared" si="181"/>
        <v>0</v>
      </c>
      <c r="I301" s="181">
        <f t="shared" si="182"/>
        <v>2.0299999999999998</v>
      </c>
      <c r="J301" s="186">
        <f t="shared" si="183"/>
        <v>0</v>
      </c>
      <c r="K301" s="186">
        <f t="shared" si="184"/>
        <v>0.45085337563862943</v>
      </c>
      <c r="L301" s="186">
        <f t="shared" si="185"/>
        <v>0.11730810225939378</v>
      </c>
      <c r="M301" s="186">
        <f t="shared" si="186"/>
        <v>6.9365507312798985E-5</v>
      </c>
      <c r="N301" s="186">
        <f t="shared" si="187"/>
        <v>0.11730788556485007</v>
      </c>
      <c r="O301" s="186">
        <f t="shared" si="188"/>
        <v>6.9365507312798985E-5</v>
      </c>
      <c r="P301" s="186">
        <f t="shared" si="189"/>
        <v>0.36301138775519698</v>
      </c>
      <c r="Q301" s="186">
        <f t="shared" si="190"/>
        <v>6.9773024693597668E-2</v>
      </c>
      <c r="R301" s="186">
        <f t="shared" si="165"/>
        <v>6.4580257663793386E-5</v>
      </c>
      <c r="S301" s="186">
        <f t="shared" si="165"/>
        <v>3.4980030405866647E-5</v>
      </c>
      <c r="T301" s="186">
        <f t="shared" si="165"/>
        <v>0</v>
      </c>
      <c r="U301" s="186">
        <f t="shared" si="164"/>
        <v>0</v>
      </c>
      <c r="V301" s="186">
        <f t="shared" si="164"/>
        <v>0</v>
      </c>
      <c r="W301" s="186">
        <f t="shared" si="164"/>
        <v>0</v>
      </c>
      <c r="X301" s="186">
        <f t="shared" si="164"/>
        <v>0</v>
      </c>
      <c r="Y301" s="186">
        <f t="shared" si="164"/>
        <v>0</v>
      </c>
      <c r="Z301" s="186">
        <f t="shared" si="164"/>
        <v>0</v>
      </c>
      <c r="AA301" s="186">
        <f t="shared" si="161"/>
        <v>0</v>
      </c>
      <c r="AB301" s="181">
        <f t="shared" si="168"/>
        <v>7.3182209948562446E-6</v>
      </c>
      <c r="AC301" s="181">
        <f t="shared" si="168"/>
        <v>5.4617242767509711E-6</v>
      </c>
      <c r="AD301" s="181">
        <f t="shared" si="168"/>
        <v>8.1484891172571145E-7</v>
      </c>
      <c r="AE301" s="181">
        <f t="shared" si="167"/>
        <v>0</v>
      </c>
      <c r="AF301" s="181">
        <f t="shared" si="167"/>
        <v>0</v>
      </c>
      <c r="AG301" s="181">
        <f t="shared" si="167"/>
        <v>0</v>
      </c>
      <c r="AH301" s="181">
        <f t="shared" si="167"/>
        <v>0</v>
      </c>
      <c r="AI301" s="181">
        <f t="shared" si="167"/>
        <v>0</v>
      </c>
      <c r="AJ301" s="181">
        <f t="shared" si="167"/>
        <v>0</v>
      </c>
      <c r="AK301" s="181">
        <f t="shared" si="166"/>
        <v>0</v>
      </c>
      <c r="AL301" s="181">
        <f t="shared" si="166"/>
        <v>0</v>
      </c>
      <c r="AM301" s="181">
        <f t="shared" si="166"/>
        <v>0</v>
      </c>
      <c r="AN301" s="181">
        <f t="shared" si="166"/>
        <v>0</v>
      </c>
      <c r="AO301" s="181">
        <f t="shared" si="166"/>
        <v>0</v>
      </c>
      <c r="AP301" s="181">
        <f t="shared" si="166"/>
        <v>0</v>
      </c>
      <c r="AQ301" s="181">
        <f t="shared" si="166"/>
        <v>0</v>
      </c>
      <c r="AR301" s="181">
        <f t="shared" si="199"/>
        <v>0</v>
      </c>
      <c r="AS301" s="181">
        <f t="shared" si="199"/>
        <v>0</v>
      </c>
      <c r="AT301" s="181">
        <f t="shared" si="199"/>
        <v>0</v>
      </c>
      <c r="AU301" s="181">
        <f t="shared" si="191"/>
        <v>0</v>
      </c>
      <c r="AV301" s="181">
        <f t="shared" si="192"/>
        <v>0.36401440361191195</v>
      </c>
      <c r="AW301" s="181">
        <f t="shared" si="193"/>
        <v>0.11004866411085469</v>
      </c>
      <c r="AX301" s="181">
        <f t="shared" si="194"/>
        <v>0.36243387181689235</v>
      </c>
      <c r="AY301" s="181">
        <f t="shared" si="169"/>
        <v>6.9780342914592522E-2</v>
      </c>
      <c r="AZ301" s="181">
        <f t="shared" si="195"/>
        <v>0.17982900702544721</v>
      </c>
      <c r="BD301" s="185">
        <f t="shared" si="196"/>
        <v>0.19900000000000001</v>
      </c>
      <c r="BE301" s="185">
        <f t="shared" si="197"/>
        <v>0.44609416046390926</v>
      </c>
      <c r="BF301" s="185">
        <f t="shared" ca="1" si="198"/>
        <v>-1.4464076924347169</v>
      </c>
      <c r="BG301" s="185">
        <f t="shared" si="170"/>
        <v>0.17982900702544721</v>
      </c>
      <c r="BH301" s="185">
        <f t="shared" si="171"/>
        <v>0.42406250367775644</v>
      </c>
      <c r="BI301" s="185">
        <f t="shared" ca="1" si="172"/>
        <v>-1.531350380655383</v>
      </c>
      <c r="BJ301" s="185">
        <f t="shared" si="173"/>
        <v>3.6752697163035269E-4</v>
      </c>
      <c r="BK301" s="185">
        <f t="shared" si="174"/>
        <v>4.853939007428336E-4</v>
      </c>
      <c r="BL301" s="185">
        <f t="shared" ca="1" si="175"/>
        <v>7.2152602821532845E-3</v>
      </c>
      <c r="BM301" s="185">
        <f t="shared" ca="1" si="176"/>
        <v>1.5815026328091539</v>
      </c>
      <c r="BN301" s="185">
        <f t="shared" ca="1" si="177"/>
        <v>0.40260739312855076</v>
      </c>
      <c r="BO301" s="185">
        <f t="shared" ca="1" si="178"/>
        <v>2.0855142594390612</v>
      </c>
      <c r="BP301" s="185">
        <f t="shared" si="162"/>
        <v>0</v>
      </c>
      <c r="BQ301" s="185">
        <f t="shared" si="162"/>
        <v>2.0299999999999998</v>
      </c>
    </row>
    <row r="302" spans="1:69" x14ac:dyDescent="0.25">
      <c r="A302" s="179">
        <v>33501</v>
      </c>
      <c r="B302" s="180">
        <v>0</v>
      </c>
      <c r="C302" s="180">
        <v>2</v>
      </c>
      <c r="D302" s="180">
        <v>0.59884259259259254</v>
      </c>
      <c r="E302" s="181">
        <f t="shared" si="179"/>
        <v>0.19900000000000001</v>
      </c>
      <c r="F302" s="182"/>
      <c r="G302" s="181">
        <f t="shared" si="180"/>
        <v>0.11730788556485007</v>
      </c>
      <c r="H302" s="181">
        <f t="shared" si="181"/>
        <v>0</v>
      </c>
      <c r="I302" s="181">
        <f t="shared" si="182"/>
        <v>2</v>
      </c>
      <c r="J302" s="186">
        <f t="shared" si="183"/>
        <v>0</v>
      </c>
      <c r="K302" s="186">
        <f t="shared" si="184"/>
        <v>0.43928092239051381</v>
      </c>
      <c r="L302" s="186">
        <f t="shared" si="185"/>
        <v>0.11593559286883594</v>
      </c>
      <c r="M302" s="186">
        <f t="shared" si="186"/>
        <v>6.5401476026235824E-5</v>
      </c>
      <c r="N302" s="186">
        <f t="shared" si="187"/>
        <v>0.11593538855773731</v>
      </c>
      <c r="O302" s="186">
        <f t="shared" si="188"/>
        <v>6.5401476026235824E-5</v>
      </c>
      <c r="P302" s="186">
        <f t="shared" si="189"/>
        <v>0.36243387181689235</v>
      </c>
      <c r="Q302" s="186">
        <f t="shared" si="190"/>
        <v>6.938528925430705E-2</v>
      </c>
      <c r="R302" s="186">
        <f t="shared" si="165"/>
        <v>6.0860332544039123E-5</v>
      </c>
      <c r="S302" s="186">
        <f t="shared" si="165"/>
        <v>3.2981026285439769E-5</v>
      </c>
      <c r="T302" s="186">
        <f t="shared" si="165"/>
        <v>0</v>
      </c>
      <c r="U302" s="186">
        <f t="shared" si="164"/>
        <v>0</v>
      </c>
      <c r="V302" s="186">
        <f t="shared" si="164"/>
        <v>0</v>
      </c>
      <c r="W302" s="186">
        <f t="shared" si="164"/>
        <v>0</v>
      </c>
      <c r="X302" s="186">
        <f t="shared" si="164"/>
        <v>0</v>
      </c>
      <c r="Y302" s="186">
        <f t="shared" si="164"/>
        <v>0</v>
      </c>
      <c r="Z302" s="186">
        <f t="shared" si="164"/>
        <v>0</v>
      </c>
      <c r="AA302" s="186">
        <f t="shared" si="161"/>
        <v>0</v>
      </c>
      <c r="AB302" s="181">
        <f t="shared" si="168"/>
        <v>6.8995188399827751E-6</v>
      </c>
      <c r="AC302" s="181">
        <f t="shared" si="168"/>
        <v>5.1489192176702247E-6</v>
      </c>
      <c r="AD302" s="181">
        <f t="shared" si="168"/>
        <v>7.6828273344726533E-7</v>
      </c>
      <c r="AE302" s="181">
        <f t="shared" si="167"/>
        <v>0</v>
      </c>
      <c r="AF302" s="181">
        <f t="shared" si="167"/>
        <v>0</v>
      </c>
      <c r="AG302" s="181">
        <f t="shared" si="167"/>
        <v>0</v>
      </c>
      <c r="AH302" s="181">
        <f t="shared" si="167"/>
        <v>0</v>
      </c>
      <c r="AI302" s="181">
        <f t="shared" si="167"/>
        <v>0</v>
      </c>
      <c r="AJ302" s="181">
        <f t="shared" si="167"/>
        <v>0</v>
      </c>
      <c r="AK302" s="181">
        <f t="shared" si="166"/>
        <v>0</v>
      </c>
      <c r="AL302" s="181">
        <f t="shared" si="166"/>
        <v>0</v>
      </c>
      <c r="AM302" s="181">
        <f t="shared" si="166"/>
        <v>0</v>
      </c>
      <c r="AN302" s="181">
        <f t="shared" si="166"/>
        <v>0</v>
      </c>
      <c r="AO302" s="181">
        <f t="shared" si="166"/>
        <v>0</v>
      </c>
      <c r="AP302" s="181">
        <f t="shared" si="166"/>
        <v>0</v>
      </c>
      <c r="AQ302" s="181">
        <f t="shared" si="166"/>
        <v>0</v>
      </c>
      <c r="AR302" s="181">
        <f t="shared" si="199"/>
        <v>0</v>
      </c>
      <c r="AS302" s="181">
        <f t="shared" si="199"/>
        <v>0</v>
      </c>
      <c r="AT302" s="181">
        <f t="shared" si="199"/>
        <v>0</v>
      </c>
      <c r="AU302" s="181">
        <f t="shared" si="191"/>
        <v>0</v>
      </c>
      <c r="AV302" s="181">
        <f t="shared" si="192"/>
        <v>0.36343126554584432</v>
      </c>
      <c r="AW302" s="181">
        <f t="shared" si="193"/>
        <v>0.10917755667917906</v>
      </c>
      <c r="AX302" s="181">
        <f t="shared" si="194"/>
        <v>0.36186324469772052</v>
      </c>
      <c r="AY302" s="181">
        <f t="shared" si="169"/>
        <v>6.939218877314704E-2</v>
      </c>
      <c r="AZ302" s="181">
        <f t="shared" si="195"/>
        <v>0.1785697454523261</v>
      </c>
      <c r="BD302" s="185">
        <f t="shared" si="196"/>
        <v>0.19900000000000001</v>
      </c>
      <c r="BE302" s="185">
        <f t="shared" si="197"/>
        <v>0.44609416046390926</v>
      </c>
      <c r="BF302" s="185">
        <f t="shared" ca="1" si="198"/>
        <v>-1.4464076924347169</v>
      </c>
      <c r="BG302" s="185">
        <f t="shared" si="170"/>
        <v>0.1785697454523261</v>
      </c>
      <c r="BH302" s="185">
        <f t="shared" si="171"/>
        <v>0.42257513586618661</v>
      </c>
      <c r="BI302" s="185">
        <f t="shared" ca="1" si="172"/>
        <v>-1.5371907535226101</v>
      </c>
      <c r="BJ302" s="185">
        <f t="shared" si="173"/>
        <v>4.1739530088275066E-4</v>
      </c>
      <c r="BK302" s="185">
        <f t="shared" si="174"/>
        <v>5.5314451802828302E-4</v>
      </c>
      <c r="BL302" s="185">
        <f t="shared" ca="1" si="175"/>
        <v>8.2415641804881572E-3</v>
      </c>
      <c r="BM302" s="185">
        <f t="shared" ca="1" si="176"/>
        <v>1.5815026328091539</v>
      </c>
      <c r="BN302" s="185">
        <f t="shared" ca="1" si="177"/>
        <v>0.40260739312855076</v>
      </c>
      <c r="BO302" s="185">
        <f t="shared" ca="1" si="178"/>
        <v>2.0855142594390612</v>
      </c>
      <c r="BP302" s="185">
        <f t="shared" si="162"/>
        <v>0</v>
      </c>
      <c r="BQ302" s="185">
        <f t="shared" si="162"/>
        <v>2</v>
      </c>
    </row>
    <row r="303" spans="1:69" x14ac:dyDescent="0.25">
      <c r="A303" s="179">
        <v>33502</v>
      </c>
      <c r="B303" s="180">
        <v>1.7</v>
      </c>
      <c r="C303" s="180">
        <v>1.96</v>
      </c>
      <c r="D303" s="180">
        <v>0.59884259259259254</v>
      </c>
      <c r="E303" s="181">
        <f t="shared" si="179"/>
        <v>0.19900000000000001</v>
      </c>
      <c r="F303" s="182"/>
      <c r="G303" s="181">
        <f t="shared" si="180"/>
        <v>0.11593538855773731</v>
      </c>
      <c r="H303" s="181">
        <f t="shared" si="181"/>
        <v>0</v>
      </c>
      <c r="I303" s="181">
        <f t="shared" si="182"/>
        <v>0.26</v>
      </c>
      <c r="J303" s="186">
        <f t="shared" si="183"/>
        <v>0</v>
      </c>
      <c r="K303" s="186">
        <f t="shared" si="184"/>
        <v>5.67509751452683E-2</v>
      </c>
      <c r="L303" s="186">
        <f t="shared" si="185"/>
        <v>0.1157581012121824</v>
      </c>
      <c r="M303" s="186">
        <f t="shared" si="186"/>
        <v>6.4902376187283821E-5</v>
      </c>
      <c r="N303" s="186">
        <f t="shared" si="187"/>
        <v>0.11575789846024792</v>
      </c>
      <c r="O303" s="186">
        <f t="shared" si="188"/>
        <v>6.4902376187283821E-5</v>
      </c>
      <c r="P303" s="186">
        <f t="shared" si="189"/>
        <v>0.36186324469772052</v>
      </c>
      <c r="Q303" s="186">
        <f t="shared" si="190"/>
        <v>6.9003692914691342E-2</v>
      </c>
      <c r="R303" s="186">
        <f t="shared" si="165"/>
        <v>5.8663827458588008E-5</v>
      </c>
      <c r="S303" s="186">
        <f t="shared" si="165"/>
        <v>3.2729337395407204E-5</v>
      </c>
      <c r="T303" s="186">
        <f t="shared" si="165"/>
        <v>0</v>
      </c>
      <c r="U303" s="186">
        <f t="shared" si="164"/>
        <v>0</v>
      </c>
      <c r="V303" s="186">
        <f t="shared" si="164"/>
        <v>0</v>
      </c>
      <c r="W303" s="186">
        <f t="shared" si="164"/>
        <v>0</v>
      </c>
      <c r="X303" s="186">
        <f t="shared" si="164"/>
        <v>0</v>
      </c>
      <c r="Y303" s="186">
        <f t="shared" si="164"/>
        <v>0</v>
      </c>
      <c r="Z303" s="186">
        <f t="shared" si="164"/>
        <v>0</v>
      </c>
      <c r="AA303" s="186">
        <f t="shared" si="161"/>
        <v>0</v>
      </c>
      <c r="AB303" s="181">
        <f t="shared" si="168"/>
        <v>6.575741505067349E-6</v>
      </c>
      <c r="AC303" s="181">
        <f t="shared" si="168"/>
        <v>5.0692783456213228E-6</v>
      </c>
      <c r="AD303" s="181">
        <f t="shared" si="168"/>
        <v>7.6241971915720069E-7</v>
      </c>
      <c r="AE303" s="181">
        <f t="shared" si="167"/>
        <v>0</v>
      </c>
      <c r="AF303" s="181">
        <f t="shared" si="167"/>
        <v>0</v>
      </c>
      <c r="AG303" s="181">
        <f t="shared" si="167"/>
        <v>0</v>
      </c>
      <c r="AH303" s="181">
        <f t="shared" si="167"/>
        <v>0</v>
      </c>
      <c r="AI303" s="181">
        <f t="shared" si="167"/>
        <v>0</v>
      </c>
      <c r="AJ303" s="181">
        <f t="shared" si="167"/>
        <v>0</v>
      </c>
      <c r="AK303" s="181">
        <f t="shared" si="166"/>
        <v>0</v>
      </c>
      <c r="AL303" s="181">
        <f t="shared" si="166"/>
        <v>0</v>
      </c>
      <c r="AM303" s="181">
        <f t="shared" si="166"/>
        <v>0</v>
      </c>
      <c r="AN303" s="181">
        <f t="shared" si="166"/>
        <v>0</v>
      </c>
      <c r="AO303" s="181">
        <f t="shared" si="166"/>
        <v>0</v>
      </c>
      <c r="AP303" s="181">
        <f t="shared" si="166"/>
        <v>0</v>
      </c>
      <c r="AQ303" s="181">
        <f t="shared" si="166"/>
        <v>0</v>
      </c>
      <c r="AR303" s="181">
        <f t="shared" si="199"/>
        <v>0</v>
      </c>
      <c r="AS303" s="181">
        <f t="shared" si="199"/>
        <v>0</v>
      </c>
      <c r="AT303" s="181">
        <f t="shared" si="199"/>
        <v>0</v>
      </c>
      <c r="AU303" s="181">
        <f t="shared" si="191"/>
        <v>0</v>
      </c>
      <c r="AV303" s="181">
        <f t="shared" si="192"/>
        <v>0.36285512634891437</v>
      </c>
      <c r="AW303" s="181">
        <f t="shared" si="193"/>
        <v>0.10832227233141667</v>
      </c>
      <c r="AX303" s="181">
        <f t="shared" si="194"/>
        <v>0.36129938919470306</v>
      </c>
      <c r="AY303" s="181">
        <f t="shared" si="169"/>
        <v>6.9010268656196402E-2</v>
      </c>
      <c r="AZ303" s="181">
        <f t="shared" si="195"/>
        <v>0.17733254098761309</v>
      </c>
      <c r="BD303" s="185">
        <f t="shared" si="196"/>
        <v>0.19900000000000001</v>
      </c>
      <c r="BE303" s="185">
        <f t="shared" si="197"/>
        <v>0.44609416046390926</v>
      </c>
      <c r="BF303" s="185">
        <f t="shared" ca="1" si="198"/>
        <v>-1.4464076924347169</v>
      </c>
      <c r="BG303" s="185">
        <f t="shared" si="170"/>
        <v>0.17733254098761309</v>
      </c>
      <c r="BH303" s="185">
        <f t="shared" si="171"/>
        <v>0.42110870447856225</v>
      </c>
      <c r="BI303" s="185">
        <f t="shared" ca="1" si="172"/>
        <v>-1.542962238902077</v>
      </c>
      <c r="BJ303" s="185">
        <f t="shared" si="173"/>
        <v>4.6947878005346736E-4</v>
      </c>
      <c r="BK303" s="185">
        <f t="shared" si="174"/>
        <v>6.2427301079571302E-4</v>
      </c>
      <c r="BL303" s="185">
        <f t="shared" ca="1" si="175"/>
        <v>9.3227804435175934E-3</v>
      </c>
      <c r="BM303" s="185">
        <f t="shared" ca="1" si="176"/>
        <v>1.5815026328091539</v>
      </c>
      <c r="BN303" s="185">
        <f t="shared" ca="1" si="177"/>
        <v>0.40260739312855076</v>
      </c>
      <c r="BO303" s="185">
        <f t="shared" ca="1" si="178"/>
        <v>2.0855142594390612</v>
      </c>
      <c r="BP303" s="185">
        <f t="shared" si="162"/>
        <v>1.7</v>
      </c>
      <c r="BQ303" s="185">
        <f t="shared" si="162"/>
        <v>1.96</v>
      </c>
    </row>
    <row r="304" spans="1:69" x14ac:dyDescent="0.25">
      <c r="A304" s="179">
        <v>33503</v>
      </c>
      <c r="B304" s="180">
        <v>2</v>
      </c>
      <c r="C304" s="180">
        <v>1.92</v>
      </c>
      <c r="D304" s="180">
        <v>0.59884259259259254</v>
      </c>
      <c r="E304" s="181">
        <f t="shared" si="179"/>
        <v>0.19900000000000001</v>
      </c>
      <c r="F304" s="182"/>
      <c r="G304" s="181">
        <f t="shared" si="180"/>
        <v>0.11575789846024792</v>
      </c>
      <c r="H304" s="181">
        <f t="shared" si="181"/>
        <v>8.0000000000000071E-2</v>
      </c>
      <c r="I304" s="181">
        <f t="shared" si="182"/>
        <v>0</v>
      </c>
      <c r="J304" s="186">
        <f t="shared" si="183"/>
        <v>7.8925723769048245E-2</v>
      </c>
      <c r="K304" s="186">
        <f t="shared" si="184"/>
        <v>0</v>
      </c>
      <c r="L304" s="186">
        <f t="shared" si="185"/>
        <v>0.11600445866519943</v>
      </c>
      <c r="M304" s="186">
        <f t="shared" si="186"/>
        <v>6.5595948773910983E-5</v>
      </c>
      <c r="N304" s="186">
        <f t="shared" si="187"/>
        <v>0.11600425374657719</v>
      </c>
      <c r="O304" s="186">
        <f t="shared" si="188"/>
        <v>1.139872179725737E-3</v>
      </c>
      <c r="P304" s="186">
        <f t="shared" si="189"/>
        <v>0.36129938919470306</v>
      </c>
      <c r="Q304" s="186">
        <f t="shared" si="190"/>
        <v>6.8628099761833095E-2</v>
      </c>
      <c r="R304" s="186">
        <f t="shared" si="165"/>
        <v>4.8379310846940066E-4</v>
      </c>
      <c r="S304" s="186">
        <f t="shared" si="165"/>
        <v>5.7482119067916982E-4</v>
      </c>
      <c r="T304" s="186">
        <f t="shared" si="165"/>
        <v>0</v>
      </c>
      <c r="U304" s="186">
        <f t="shared" si="164"/>
        <v>0</v>
      </c>
      <c r="V304" s="186">
        <f t="shared" si="164"/>
        <v>0</v>
      </c>
      <c r="W304" s="186">
        <f t="shared" si="164"/>
        <v>0</v>
      </c>
      <c r="X304" s="186">
        <f t="shared" si="164"/>
        <v>0</v>
      </c>
      <c r="Y304" s="186">
        <f t="shared" si="164"/>
        <v>0</v>
      </c>
      <c r="Z304" s="186">
        <f t="shared" si="164"/>
        <v>0</v>
      </c>
      <c r="AA304" s="186">
        <f t="shared" si="161"/>
        <v>0</v>
      </c>
      <c r="AB304" s="181">
        <f t="shared" si="168"/>
        <v>3.0128376738620962E-5</v>
      </c>
      <c r="AC304" s="181">
        <f t="shared" si="168"/>
        <v>7.6300258723582229E-5</v>
      </c>
      <c r="AD304" s="181">
        <f t="shared" si="168"/>
        <v>1.3390280575149047E-5</v>
      </c>
      <c r="AE304" s="181">
        <f t="shared" si="167"/>
        <v>0</v>
      </c>
      <c r="AF304" s="181">
        <f t="shared" si="167"/>
        <v>0</v>
      </c>
      <c r="AG304" s="181">
        <f t="shared" si="167"/>
        <v>0</v>
      </c>
      <c r="AH304" s="181">
        <f t="shared" si="167"/>
        <v>0</v>
      </c>
      <c r="AI304" s="181">
        <f t="shared" si="167"/>
        <v>0</v>
      </c>
      <c r="AJ304" s="181">
        <f t="shared" si="167"/>
        <v>0</v>
      </c>
      <c r="AK304" s="181">
        <f t="shared" si="166"/>
        <v>0</v>
      </c>
      <c r="AL304" s="181">
        <f t="shared" si="166"/>
        <v>0</v>
      </c>
      <c r="AM304" s="181">
        <f t="shared" si="166"/>
        <v>0</v>
      </c>
      <c r="AN304" s="181">
        <f t="shared" si="166"/>
        <v>0</v>
      </c>
      <c r="AO304" s="181">
        <f t="shared" si="166"/>
        <v>0</v>
      </c>
      <c r="AP304" s="181">
        <f t="shared" si="166"/>
        <v>0</v>
      </c>
      <c r="AQ304" s="181">
        <f t="shared" si="166"/>
        <v>0</v>
      </c>
      <c r="AR304" s="181">
        <f t="shared" si="199"/>
        <v>0</v>
      </c>
      <c r="AS304" s="181">
        <f t="shared" si="199"/>
        <v>0</v>
      </c>
      <c r="AT304" s="181">
        <f t="shared" si="199"/>
        <v>0</v>
      </c>
      <c r="AU304" s="181">
        <f t="shared" si="191"/>
        <v>0</v>
      </c>
      <c r="AV304" s="181">
        <f t="shared" si="192"/>
        <v>0.3622919822895676</v>
      </c>
      <c r="AW304" s="181">
        <f t="shared" si="193"/>
        <v>0.10749141265593658</v>
      </c>
      <c r="AX304" s="181">
        <f t="shared" si="194"/>
        <v>0.36074817803926668</v>
      </c>
      <c r="AY304" s="181">
        <f t="shared" si="169"/>
        <v>6.8658228138571711E-2</v>
      </c>
      <c r="AZ304" s="181">
        <f t="shared" si="195"/>
        <v>0.17614964079450829</v>
      </c>
      <c r="BD304" s="185">
        <f t="shared" si="196"/>
        <v>0.19900000000000001</v>
      </c>
      <c r="BE304" s="185">
        <f t="shared" si="197"/>
        <v>0.44609416046390926</v>
      </c>
      <c r="BF304" s="185">
        <f t="shared" ca="1" si="198"/>
        <v>-1.4464076924347169</v>
      </c>
      <c r="BG304" s="185">
        <f t="shared" si="170"/>
        <v>0.17614964079450829</v>
      </c>
      <c r="BH304" s="185">
        <f t="shared" si="171"/>
        <v>0.41970184749951756</v>
      </c>
      <c r="BI304" s="185">
        <f t="shared" ca="1" si="172"/>
        <v>-1.548511722685362</v>
      </c>
      <c r="BJ304" s="185">
        <f t="shared" si="173"/>
        <v>5.2213891582000025E-4</v>
      </c>
      <c r="BK304" s="185">
        <f t="shared" si="174"/>
        <v>6.9655418361039853E-4</v>
      </c>
      <c r="BL304" s="185">
        <f t="shared" ca="1" si="175"/>
        <v>1.0425232993424644E-2</v>
      </c>
      <c r="BM304" s="185">
        <f t="shared" ca="1" si="176"/>
        <v>1.5815026328091539</v>
      </c>
      <c r="BN304" s="185">
        <f t="shared" ca="1" si="177"/>
        <v>0.40260739312855076</v>
      </c>
      <c r="BO304" s="185">
        <f t="shared" ca="1" si="178"/>
        <v>2.0855142594390612</v>
      </c>
      <c r="BP304" s="185">
        <f t="shared" si="162"/>
        <v>2</v>
      </c>
      <c r="BQ304" s="185">
        <f t="shared" si="162"/>
        <v>1.92</v>
      </c>
    </row>
    <row r="305" spans="1:69" x14ac:dyDescent="0.25">
      <c r="A305" s="179">
        <v>33504</v>
      </c>
      <c r="B305" s="180">
        <v>1.5</v>
      </c>
      <c r="C305" s="180">
        <v>1.88</v>
      </c>
      <c r="D305" s="180">
        <v>0.59884259259259254</v>
      </c>
      <c r="E305" s="181">
        <f t="shared" si="179"/>
        <v>0.19900000000000001</v>
      </c>
      <c r="F305" s="182"/>
      <c r="G305" s="181">
        <f t="shared" si="180"/>
        <v>0.11600425374657719</v>
      </c>
      <c r="H305" s="181">
        <f t="shared" si="181"/>
        <v>0</v>
      </c>
      <c r="I305" s="181">
        <f t="shared" si="182"/>
        <v>0.37999999999999989</v>
      </c>
      <c r="J305" s="186">
        <f t="shared" si="183"/>
        <v>0</v>
      </c>
      <c r="K305" s="186">
        <f t="shared" si="184"/>
        <v>8.2962478611730478E-2</v>
      </c>
      <c r="L305" s="186">
        <f t="shared" si="185"/>
        <v>0.11574508291160772</v>
      </c>
      <c r="M305" s="186">
        <f t="shared" si="186"/>
        <v>6.4865889517319608E-5</v>
      </c>
      <c r="N305" s="186">
        <f t="shared" si="187"/>
        <v>0.11574488027365586</v>
      </c>
      <c r="O305" s="186">
        <f t="shared" si="188"/>
        <v>6.4865889517319608E-5</v>
      </c>
      <c r="P305" s="186">
        <f t="shared" si="189"/>
        <v>0.36074817803926668</v>
      </c>
      <c r="Q305" s="186">
        <f t="shared" si="190"/>
        <v>6.8262342958986741E-2</v>
      </c>
      <c r="R305" s="186">
        <f t="shared" si="165"/>
        <v>6.0048955355367312E-4</v>
      </c>
      <c r="S305" s="186">
        <f t="shared" si="165"/>
        <v>3.2710937691084397E-5</v>
      </c>
      <c r="T305" s="186">
        <f t="shared" si="165"/>
        <v>0</v>
      </c>
      <c r="U305" s="186">
        <f t="shared" si="164"/>
        <v>0</v>
      </c>
      <c r="V305" s="186">
        <f t="shared" si="164"/>
        <v>0</v>
      </c>
      <c r="W305" s="186">
        <f t="shared" si="164"/>
        <v>0</v>
      </c>
      <c r="X305" s="186">
        <f t="shared" si="164"/>
        <v>0</v>
      </c>
      <c r="Y305" s="186">
        <f t="shared" si="164"/>
        <v>0</v>
      </c>
      <c r="Z305" s="186">
        <f t="shared" si="164"/>
        <v>0</v>
      </c>
      <c r="AA305" s="186">
        <f t="shared" si="161"/>
        <v>0</v>
      </c>
      <c r="AB305" s="181">
        <f t="shared" si="168"/>
        <v>7.7726278883276858E-5</v>
      </c>
      <c r="AC305" s="181">
        <f t="shared" si="168"/>
        <v>1.7688858263409718E-5</v>
      </c>
      <c r="AD305" s="181">
        <f t="shared" si="168"/>
        <v>7.6199110377666631E-7</v>
      </c>
      <c r="AE305" s="181">
        <f t="shared" si="167"/>
        <v>0</v>
      </c>
      <c r="AF305" s="181">
        <f t="shared" si="167"/>
        <v>0</v>
      </c>
      <c r="AG305" s="181">
        <f t="shared" si="167"/>
        <v>0</v>
      </c>
      <c r="AH305" s="181">
        <f t="shared" si="167"/>
        <v>0</v>
      </c>
      <c r="AI305" s="181">
        <f t="shared" si="167"/>
        <v>0</v>
      </c>
      <c r="AJ305" s="181">
        <f t="shared" si="167"/>
        <v>0</v>
      </c>
      <c r="AK305" s="181">
        <f t="shared" si="166"/>
        <v>0</v>
      </c>
      <c r="AL305" s="181">
        <f t="shared" si="166"/>
        <v>0</v>
      </c>
      <c r="AM305" s="181">
        <f t="shared" si="166"/>
        <v>0</v>
      </c>
      <c r="AN305" s="181">
        <f t="shared" si="166"/>
        <v>0</v>
      </c>
      <c r="AO305" s="181">
        <f t="shared" si="166"/>
        <v>0</v>
      </c>
      <c r="AP305" s="181">
        <f t="shared" si="166"/>
        <v>0</v>
      </c>
      <c r="AQ305" s="181">
        <f t="shared" si="166"/>
        <v>0</v>
      </c>
      <c r="AR305" s="181">
        <f t="shared" si="199"/>
        <v>0</v>
      </c>
      <c r="AS305" s="181">
        <f t="shared" si="199"/>
        <v>0</v>
      </c>
      <c r="AT305" s="181">
        <f t="shared" si="199"/>
        <v>0</v>
      </c>
      <c r="AU305" s="181">
        <f t="shared" si="191"/>
        <v>0</v>
      </c>
      <c r="AV305" s="181">
        <f t="shared" si="192"/>
        <v>0.36173719410012084</v>
      </c>
      <c r="AW305" s="181">
        <f t="shared" si="193"/>
        <v>0.10667782155138486</v>
      </c>
      <c r="AX305" s="181">
        <f t="shared" si="194"/>
        <v>0.36020507474049329</v>
      </c>
      <c r="AY305" s="181">
        <f t="shared" si="169"/>
        <v>6.8340069237870019E-2</v>
      </c>
      <c r="AZ305" s="181">
        <f t="shared" si="195"/>
        <v>0.17501789078925489</v>
      </c>
      <c r="BD305" s="185">
        <f t="shared" si="196"/>
        <v>0.19900000000000001</v>
      </c>
      <c r="BE305" s="185">
        <f t="shared" si="197"/>
        <v>0.44609416046390926</v>
      </c>
      <c r="BF305" s="185">
        <f t="shared" ca="1" si="198"/>
        <v>-1.4464076924347169</v>
      </c>
      <c r="BG305" s="185">
        <f t="shared" si="170"/>
        <v>0.17501789078925489</v>
      </c>
      <c r="BH305" s="185">
        <f t="shared" si="171"/>
        <v>0.41835139630369933</v>
      </c>
      <c r="BI305" s="185">
        <f t="shared" ca="1" si="172"/>
        <v>-1.5538502236624716</v>
      </c>
      <c r="BJ305" s="185">
        <f t="shared" si="173"/>
        <v>5.7514156219610579E-4</v>
      </c>
      <c r="BK305" s="185">
        <f t="shared" si="174"/>
        <v>7.6966096324902864E-4</v>
      </c>
      <c r="BL305" s="185">
        <f t="shared" ca="1" si="175"/>
        <v>1.1543897516627046E-2</v>
      </c>
      <c r="BM305" s="185">
        <f t="shared" ca="1" si="176"/>
        <v>1.5815026328091539</v>
      </c>
      <c r="BN305" s="185">
        <f t="shared" ca="1" si="177"/>
        <v>0.40260739312855076</v>
      </c>
      <c r="BO305" s="185">
        <f t="shared" ca="1" si="178"/>
        <v>2.0855142594390612</v>
      </c>
      <c r="BP305" s="185">
        <f t="shared" si="162"/>
        <v>1.5</v>
      </c>
      <c r="BQ305" s="185">
        <f t="shared" si="162"/>
        <v>1.88</v>
      </c>
    </row>
    <row r="306" spans="1:69" x14ac:dyDescent="0.25">
      <c r="A306" s="179">
        <v>33505</v>
      </c>
      <c r="B306" s="180">
        <v>13.2</v>
      </c>
      <c r="C306" s="180">
        <v>1.85</v>
      </c>
      <c r="D306" s="180">
        <v>0.6289351851851851</v>
      </c>
      <c r="E306" s="181">
        <f t="shared" si="179"/>
        <v>0.20899999999999999</v>
      </c>
      <c r="F306" s="182"/>
      <c r="G306" s="181">
        <f t="shared" si="180"/>
        <v>0.11574488027365586</v>
      </c>
      <c r="H306" s="181">
        <f t="shared" si="181"/>
        <v>11.35</v>
      </c>
      <c r="I306" s="181">
        <f t="shared" si="182"/>
        <v>0</v>
      </c>
      <c r="J306" s="186">
        <f t="shared" si="183"/>
        <v>11.147525431928436</v>
      </c>
      <c r="K306" s="186">
        <f t="shared" si="184"/>
        <v>0</v>
      </c>
      <c r="L306" s="186">
        <f t="shared" si="185"/>
        <v>0.15056921920833841</v>
      </c>
      <c r="M306" s="186">
        <f t="shared" si="186"/>
        <v>2.4164681493349312E-4</v>
      </c>
      <c r="N306" s="186">
        <f t="shared" si="187"/>
        <v>0.15056846431518861</v>
      </c>
      <c r="O306" s="186">
        <f t="shared" si="188"/>
        <v>0.2027162148864971</v>
      </c>
      <c r="P306" s="186">
        <f t="shared" si="189"/>
        <v>0.36020507474049329</v>
      </c>
      <c r="Q306" s="186">
        <f t="shared" si="190"/>
        <v>6.7903330027398262E-2</v>
      </c>
      <c r="R306" s="186">
        <f t="shared" si="165"/>
        <v>8.0250424792721875E-2</v>
      </c>
      <c r="S306" s="186">
        <f t="shared" si="165"/>
        <v>0.1022268795428166</v>
      </c>
      <c r="T306" s="186">
        <f t="shared" si="165"/>
        <v>0</v>
      </c>
      <c r="U306" s="186">
        <f t="shared" si="164"/>
        <v>0</v>
      </c>
      <c r="V306" s="186">
        <f t="shared" si="164"/>
        <v>0</v>
      </c>
      <c r="W306" s="186">
        <f t="shared" si="164"/>
        <v>0</v>
      </c>
      <c r="X306" s="186">
        <f t="shared" si="164"/>
        <v>0</v>
      </c>
      <c r="Y306" s="186">
        <f t="shared" si="164"/>
        <v>0</v>
      </c>
      <c r="Z306" s="186">
        <f t="shared" si="164"/>
        <v>0</v>
      </c>
      <c r="AA306" s="186">
        <f t="shared" si="161"/>
        <v>0</v>
      </c>
      <c r="AB306" s="181">
        <f t="shared" si="168"/>
        <v>4.4742285168762322E-3</v>
      </c>
      <c r="AC306" s="181">
        <f t="shared" si="168"/>
        <v>1.3434500506738944E-2</v>
      </c>
      <c r="AD306" s="181">
        <f t="shared" si="168"/>
        <v>2.3813433144017223E-3</v>
      </c>
      <c r="AE306" s="181">
        <f t="shared" si="167"/>
        <v>0</v>
      </c>
      <c r="AF306" s="181">
        <f t="shared" si="167"/>
        <v>0</v>
      </c>
      <c r="AG306" s="181">
        <f t="shared" si="167"/>
        <v>0</v>
      </c>
      <c r="AH306" s="181">
        <f t="shared" si="167"/>
        <v>0</v>
      </c>
      <c r="AI306" s="181">
        <f t="shared" si="167"/>
        <v>0</v>
      </c>
      <c r="AJ306" s="181">
        <f t="shared" si="167"/>
        <v>0</v>
      </c>
      <c r="AK306" s="181">
        <f t="shared" si="166"/>
        <v>0</v>
      </c>
      <c r="AL306" s="181">
        <f t="shared" si="166"/>
        <v>0</v>
      </c>
      <c r="AM306" s="181">
        <f t="shared" si="166"/>
        <v>0</v>
      </c>
      <c r="AN306" s="181">
        <f t="shared" si="166"/>
        <v>0</v>
      </c>
      <c r="AO306" s="181">
        <f t="shared" si="166"/>
        <v>0</v>
      </c>
      <c r="AP306" s="181">
        <f t="shared" si="166"/>
        <v>0</v>
      </c>
      <c r="AQ306" s="181">
        <f t="shared" si="166"/>
        <v>0</v>
      </c>
      <c r="AR306" s="181">
        <f t="shared" si="199"/>
        <v>0</v>
      </c>
      <c r="AS306" s="181">
        <f t="shared" si="199"/>
        <v>0</v>
      </c>
      <c r="AT306" s="181">
        <f t="shared" si="199"/>
        <v>0</v>
      </c>
      <c r="AU306" s="181">
        <f t="shared" si="191"/>
        <v>0</v>
      </c>
      <c r="AV306" s="181">
        <f t="shared" si="192"/>
        <v>0.36233287630843292</v>
      </c>
      <c r="AW306" s="181">
        <f t="shared" si="193"/>
        <v>0.10755157708321103</v>
      </c>
      <c r="AX306" s="181">
        <f t="shared" si="194"/>
        <v>0.36078820796958527</v>
      </c>
      <c r="AY306" s="181">
        <f t="shared" si="169"/>
        <v>7.2377558544274495E-2</v>
      </c>
      <c r="AZ306" s="181">
        <f t="shared" si="195"/>
        <v>0.17992913562748553</v>
      </c>
      <c r="BD306" s="185">
        <f t="shared" si="196"/>
        <v>0.20899999999999999</v>
      </c>
      <c r="BE306" s="185">
        <f t="shared" si="197"/>
        <v>0.45716517802649842</v>
      </c>
      <c r="BF306" s="185">
        <f t="shared" ca="1" si="198"/>
        <v>-1.4048068566105534</v>
      </c>
      <c r="BG306" s="185">
        <f t="shared" si="170"/>
        <v>0.17992913562748553</v>
      </c>
      <c r="BH306" s="185">
        <f t="shared" si="171"/>
        <v>0.42418054602667193</v>
      </c>
      <c r="BI306" s="185">
        <f t="shared" ca="1" si="172"/>
        <v>-1.5308874513810284</v>
      </c>
      <c r="BJ306" s="185">
        <f t="shared" si="173"/>
        <v>8.4511515536513082E-4</v>
      </c>
      <c r="BK306" s="185">
        <f t="shared" si="174"/>
        <v>1.0879859481639773E-3</v>
      </c>
      <c r="BL306" s="185">
        <f t="shared" ca="1" si="175"/>
        <v>1.5896316377676745E-2</v>
      </c>
      <c r="BM306" s="185">
        <f t="shared" ca="1" si="176"/>
        <v>1.5564510711653183</v>
      </c>
      <c r="BN306" s="185">
        <f t="shared" ca="1" si="177"/>
        <v>0.38868054015430648</v>
      </c>
      <c r="BO306" s="185">
        <f t="shared" ca="1" si="178"/>
        <v>1.9670907781705373</v>
      </c>
      <c r="BP306" s="185">
        <f t="shared" si="162"/>
        <v>13.2</v>
      </c>
      <c r="BQ306" s="185">
        <f t="shared" si="162"/>
        <v>1.85</v>
      </c>
    </row>
    <row r="307" spans="1:69" x14ac:dyDescent="0.25">
      <c r="A307" s="179">
        <v>33506</v>
      </c>
      <c r="B307" s="180">
        <v>9.6999999999999993</v>
      </c>
      <c r="C307" s="180">
        <v>1.81</v>
      </c>
      <c r="D307" s="180">
        <v>0.95393518518518516</v>
      </c>
      <c r="E307" s="181">
        <f t="shared" si="179"/>
        <v>0.317</v>
      </c>
      <c r="F307" s="182"/>
      <c r="G307" s="181">
        <f t="shared" si="180"/>
        <v>0.15056846431518861</v>
      </c>
      <c r="H307" s="181">
        <f t="shared" si="181"/>
        <v>7.8899999999999988</v>
      </c>
      <c r="I307" s="181">
        <f t="shared" si="182"/>
        <v>0</v>
      </c>
      <c r="J307" s="186">
        <f t="shared" si="183"/>
        <v>7.6810654427385865</v>
      </c>
      <c r="K307" s="186">
        <f t="shared" si="184"/>
        <v>0</v>
      </c>
      <c r="L307" s="186">
        <f t="shared" si="185"/>
        <v>0.17456374721369397</v>
      </c>
      <c r="M307" s="186">
        <f t="shared" si="186"/>
        <v>5.0613453634119866E-4</v>
      </c>
      <c r="N307" s="186">
        <f t="shared" si="187"/>
        <v>0.17456216607348957</v>
      </c>
      <c r="O307" s="186">
        <f t="shared" si="188"/>
        <v>0.20944069179775349</v>
      </c>
      <c r="P307" s="186">
        <f t="shared" si="189"/>
        <v>0.36078820796958527</v>
      </c>
      <c r="Q307" s="186">
        <f t="shared" si="190"/>
        <v>6.8288857869169231E-2</v>
      </c>
      <c r="R307" s="186">
        <f t="shared" si="165"/>
        <v>0.18510556536298572</v>
      </c>
      <c r="S307" s="186">
        <f t="shared" si="165"/>
        <v>0.10561793679780901</v>
      </c>
      <c r="T307" s="186">
        <f t="shared" si="165"/>
        <v>0</v>
      </c>
      <c r="U307" s="186">
        <f t="shared" si="164"/>
        <v>0</v>
      </c>
      <c r="V307" s="186">
        <f t="shared" si="164"/>
        <v>0</v>
      </c>
      <c r="W307" s="186">
        <f t="shared" si="164"/>
        <v>0</v>
      </c>
      <c r="X307" s="186">
        <f t="shared" si="164"/>
        <v>0</v>
      </c>
      <c r="Y307" s="186">
        <f t="shared" si="164"/>
        <v>0</v>
      </c>
      <c r="Z307" s="186">
        <f t="shared" si="164"/>
        <v>0</v>
      </c>
      <c r="AA307" s="186">
        <f t="shared" si="161"/>
        <v>0</v>
      </c>
      <c r="AB307" s="181">
        <f t="shared" si="168"/>
        <v>1.8038871941192785E-2</v>
      </c>
      <c r="AC307" s="181">
        <f t="shared" si="168"/>
        <v>1.6260704122909829E-2</v>
      </c>
      <c r="AD307" s="181">
        <f t="shared" si="168"/>
        <v>2.4603369368134034E-3</v>
      </c>
      <c r="AE307" s="181">
        <f t="shared" si="167"/>
        <v>0</v>
      </c>
      <c r="AF307" s="181">
        <f t="shared" si="167"/>
        <v>0</v>
      </c>
      <c r="AG307" s="181">
        <f t="shared" si="167"/>
        <v>0</v>
      </c>
      <c r="AH307" s="181">
        <f t="shared" si="167"/>
        <v>0</v>
      </c>
      <c r="AI307" s="181">
        <f t="shared" si="167"/>
        <v>0</v>
      </c>
      <c r="AJ307" s="181">
        <f t="shared" si="167"/>
        <v>0</v>
      </c>
      <c r="AK307" s="181">
        <f t="shared" si="166"/>
        <v>0</v>
      </c>
      <c r="AL307" s="181">
        <f t="shared" si="166"/>
        <v>0</v>
      </c>
      <c r="AM307" s="181">
        <f t="shared" si="166"/>
        <v>0</v>
      </c>
      <c r="AN307" s="181">
        <f t="shared" si="166"/>
        <v>0</v>
      </c>
      <c r="AO307" s="181">
        <f t="shared" si="166"/>
        <v>0</v>
      </c>
      <c r="AP307" s="181">
        <f t="shared" si="166"/>
        <v>0</v>
      </c>
      <c r="AQ307" s="181">
        <f t="shared" si="166"/>
        <v>0</v>
      </c>
      <c r="AR307" s="181">
        <f t="shared" si="199"/>
        <v>0</v>
      </c>
      <c r="AS307" s="181">
        <f t="shared" si="199"/>
        <v>0</v>
      </c>
      <c r="AT307" s="181">
        <f t="shared" si="199"/>
        <v>0</v>
      </c>
      <c r="AU307" s="181">
        <f t="shared" si="191"/>
        <v>0</v>
      </c>
      <c r="AV307" s="181">
        <f t="shared" si="192"/>
        <v>0.36442748833554811</v>
      </c>
      <c r="AW307" s="181">
        <f t="shared" si="193"/>
        <v>0.11066906228435615</v>
      </c>
      <c r="AX307" s="181">
        <f t="shared" si="194"/>
        <v>0.36283804630934385</v>
      </c>
      <c r="AY307" s="181">
        <f t="shared" si="169"/>
        <v>8.6327729810362019E-2</v>
      </c>
      <c r="AZ307" s="181">
        <f t="shared" si="195"/>
        <v>0.19699679209471815</v>
      </c>
      <c r="BD307" s="185">
        <f t="shared" si="196"/>
        <v>0.317</v>
      </c>
      <c r="BE307" s="185">
        <f t="shared" si="197"/>
        <v>0.5630275304103699</v>
      </c>
      <c r="BF307" s="185">
        <f t="shared" ca="1" si="198"/>
        <v>-1.0401138256067306</v>
      </c>
      <c r="BG307" s="185">
        <f t="shared" si="170"/>
        <v>0.19699679209471815</v>
      </c>
      <c r="BH307" s="185">
        <f t="shared" si="171"/>
        <v>0.44384320665604216</v>
      </c>
      <c r="BI307" s="185">
        <f t="shared" ca="1" si="172"/>
        <v>-1.4549533848422977</v>
      </c>
      <c r="BJ307" s="185">
        <f t="shared" si="173"/>
        <v>1.44007699075583E-2</v>
      </c>
      <c r="BK307" s="185">
        <f t="shared" si="174"/>
        <v>1.4204903028776413E-2</v>
      </c>
      <c r="BL307" s="185">
        <f t="shared" ca="1" si="175"/>
        <v>0.17209185990675963</v>
      </c>
      <c r="BM307" s="185">
        <f t="shared" ca="1" si="176"/>
        <v>1.2986382054118943</v>
      </c>
      <c r="BN307" s="185">
        <f t="shared" ca="1" si="177"/>
        <v>0.26788920036312097</v>
      </c>
      <c r="BO307" s="185">
        <f t="shared" ca="1" si="178"/>
        <v>1.0771058533858977</v>
      </c>
      <c r="BP307" s="185">
        <f t="shared" si="162"/>
        <v>9.6999999999999993</v>
      </c>
      <c r="BQ307" s="185">
        <f t="shared" si="162"/>
        <v>1.81</v>
      </c>
    </row>
    <row r="308" spans="1:69" x14ac:dyDescent="0.25">
      <c r="A308" s="179">
        <v>33507</v>
      </c>
      <c r="B308" s="180">
        <v>0.2</v>
      </c>
      <c r="C308" s="180">
        <v>1.78</v>
      </c>
      <c r="D308" s="180">
        <v>0.93587962962962956</v>
      </c>
      <c r="E308" s="181">
        <f t="shared" si="179"/>
        <v>0.311</v>
      </c>
      <c r="F308" s="182"/>
      <c r="G308" s="181">
        <f t="shared" si="180"/>
        <v>0.17456216607348957</v>
      </c>
      <c r="H308" s="181">
        <f t="shared" si="181"/>
        <v>0</v>
      </c>
      <c r="I308" s="181">
        <f t="shared" si="182"/>
        <v>1.58</v>
      </c>
      <c r="J308" s="186">
        <f t="shared" si="183"/>
        <v>0</v>
      </c>
      <c r="K308" s="186">
        <f t="shared" si="184"/>
        <v>0.50142377477352451</v>
      </c>
      <c r="L308" s="186">
        <f t="shared" si="185"/>
        <v>0.17299574206403115</v>
      </c>
      <c r="M308" s="186">
        <f t="shared" si="186"/>
        <v>4.8380807343615691E-4</v>
      </c>
      <c r="N308" s="186">
        <f t="shared" si="187"/>
        <v>0.17299423067063432</v>
      </c>
      <c r="O308" s="186">
        <f t="shared" si="188"/>
        <v>4.8380807343615691E-4</v>
      </c>
      <c r="P308" s="186">
        <f t="shared" si="189"/>
        <v>0.36283804630934385</v>
      </c>
      <c r="Q308" s="186">
        <f t="shared" si="190"/>
        <v>6.965648375273692E-2</v>
      </c>
      <c r="R308" s="186">
        <f t="shared" si="165"/>
        <v>0.10580938659188387</v>
      </c>
      <c r="S308" s="186">
        <f t="shared" si="165"/>
        <v>2.4397747201767913E-4</v>
      </c>
      <c r="T308" s="186">
        <f t="shared" si="165"/>
        <v>0</v>
      </c>
      <c r="U308" s="186">
        <f t="shared" si="164"/>
        <v>0</v>
      </c>
      <c r="V308" s="186">
        <f t="shared" si="164"/>
        <v>0</v>
      </c>
      <c r="W308" s="186">
        <f t="shared" si="164"/>
        <v>0</v>
      </c>
      <c r="X308" s="186">
        <f t="shared" ref="X308:Z371" si="200">Y307+$O308*0.9*X$13</f>
        <v>0</v>
      </c>
      <c r="Y308" s="186">
        <f t="shared" si="200"/>
        <v>0</v>
      </c>
      <c r="Z308" s="186">
        <f t="shared" si="200"/>
        <v>0</v>
      </c>
      <c r="AA308" s="186">
        <f t="shared" si="161"/>
        <v>0</v>
      </c>
      <c r="AB308" s="181">
        <f t="shared" si="168"/>
        <v>1.6271340222580654E-2</v>
      </c>
      <c r="AC308" s="181">
        <f t="shared" si="168"/>
        <v>2.492398265276613E-3</v>
      </c>
      <c r="AD308" s="181">
        <f t="shared" si="168"/>
        <v>5.6833792095804953E-6</v>
      </c>
      <c r="AE308" s="181">
        <f t="shared" si="167"/>
        <v>0</v>
      </c>
      <c r="AF308" s="181">
        <f t="shared" si="167"/>
        <v>0</v>
      </c>
      <c r="AG308" s="181">
        <f t="shared" si="167"/>
        <v>0</v>
      </c>
      <c r="AH308" s="181">
        <f t="shared" si="167"/>
        <v>0</v>
      </c>
      <c r="AI308" s="181">
        <f t="shared" si="167"/>
        <v>0</v>
      </c>
      <c r="AJ308" s="181">
        <f t="shared" si="167"/>
        <v>0</v>
      </c>
      <c r="AK308" s="181">
        <f t="shared" si="166"/>
        <v>0</v>
      </c>
      <c r="AL308" s="181">
        <f t="shared" si="166"/>
        <v>0</v>
      </c>
      <c r="AM308" s="181">
        <f t="shared" si="166"/>
        <v>0</v>
      </c>
      <c r="AN308" s="181">
        <f t="shared" si="166"/>
        <v>0</v>
      </c>
      <c r="AO308" s="181">
        <f t="shared" si="166"/>
        <v>0</v>
      </c>
      <c r="AP308" s="181">
        <f t="shared" si="166"/>
        <v>0</v>
      </c>
      <c r="AQ308" s="181">
        <f t="shared" si="166"/>
        <v>0</v>
      </c>
      <c r="AR308" s="181">
        <f t="shared" si="199"/>
        <v>0</v>
      </c>
      <c r="AS308" s="181">
        <f t="shared" si="199"/>
        <v>0</v>
      </c>
      <c r="AT308" s="181">
        <f t="shared" si="199"/>
        <v>0</v>
      </c>
      <c r="AU308" s="181">
        <f t="shared" si="191"/>
        <v>0</v>
      </c>
      <c r="AV308" s="181">
        <f t="shared" si="192"/>
        <v>0.36535810767729554</v>
      </c>
      <c r="AW308" s="181">
        <f t="shared" si="193"/>
        <v>0.11207687061750972</v>
      </c>
      <c r="AX308" s="181">
        <f t="shared" si="194"/>
        <v>0.36374844654302829</v>
      </c>
      <c r="AY308" s="181">
        <f t="shared" si="169"/>
        <v>8.5927823975317577E-2</v>
      </c>
      <c r="AZ308" s="181">
        <f t="shared" si="195"/>
        <v>0.1980046945928273</v>
      </c>
      <c r="BD308" s="185">
        <f t="shared" si="196"/>
        <v>0.311</v>
      </c>
      <c r="BE308" s="185">
        <f t="shared" si="197"/>
        <v>0.55767373974394741</v>
      </c>
      <c r="BF308" s="185">
        <f t="shared" ca="1" si="198"/>
        <v>-1.0572368254221227</v>
      </c>
      <c r="BG308" s="185">
        <f t="shared" si="170"/>
        <v>0.1980046945928273</v>
      </c>
      <c r="BH308" s="185">
        <f t="shared" si="171"/>
        <v>0.44497718435086903</v>
      </c>
      <c r="BI308" s="185">
        <f t="shared" ca="1" si="172"/>
        <v>-1.4506445409649436</v>
      </c>
      <c r="BJ308" s="185">
        <f t="shared" si="173"/>
        <v>1.2767939044060232E-2</v>
      </c>
      <c r="BK308" s="185">
        <f t="shared" si="174"/>
        <v>1.2700513597465183E-2</v>
      </c>
      <c r="BL308" s="185">
        <f t="shared" ca="1" si="175"/>
        <v>0.15476963064862104</v>
      </c>
      <c r="BM308" s="185">
        <f t="shared" ca="1" si="176"/>
        <v>1.3123491423981957</v>
      </c>
      <c r="BN308" s="185">
        <f t="shared" ca="1" si="177"/>
        <v>0.27345989487301325</v>
      </c>
      <c r="BO308" s="185">
        <f t="shared" ca="1" si="178"/>
        <v>1.1129408195715971</v>
      </c>
      <c r="BP308" s="185">
        <f t="shared" si="162"/>
        <v>0.2</v>
      </c>
      <c r="BQ308" s="185">
        <f t="shared" si="162"/>
        <v>1.78</v>
      </c>
    </row>
    <row r="309" spans="1:69" x14ac:dyDescent="0.25">
      <c r="A309" s="179">
        <v>33508</v>
      </c>
      <c r="B309" s="180">
        <v>13.2</v>
      </c>
      <c r="C309" s="180">
        <v>1.74</v>
      </c>
      <c r="D309" s="180">
        <v>0.7944444444444444</v>
      </c>
      <c r="E309" s="181">
        <f t="shared" si="179"/>
        <v>0.26400000000000001</v>
      </c>
      <c r="F309" s="182"/>
      <c r="G309" s="181">
        <f t="shared" si="180"/>
        <v>0.17299423067063432</v>
      </c>
      <c r="H309" s="181">
        <f t="shared" si="181"/>
        <v>11.459999999999999</v>
      </c>
      <c r="I309" s="181">
        <f t="shared" si="182"/>
        <v>0</v>
      </c>
      <c r="J309" s="186">
        <f t="shared" si="183"/>
        <v>11.043920616629791</v>
      </c>
      <c r="K309" s="186">
        <f t="shared" si="184"/>
        <v>0</v>
      </c>
      <c r="L309" s="186">
        <f t="shared" si="185"/>
        <v>0.20749491309291357</v>
      </c>
      <c r="M309" s="186">
        <f t="shared" si="186"/>
        <v>1.2009451321284502E-3</v>
      </c>
      <c r="N309" s="186">
        <f t="shared" si="187"/>
        <v>0.2074911613974742</v>
      </c>
      <c r="O309" s="186">
        <f t="shared" si="188"/>
        <v>0.41728032850233676</v>
      </c>
      <c r="P309" s="186">
        <f t="shared" si="189"/>
        <v>0.36374844654302829</v>
      </c>
      <c r="Q309" s="186">
        <f t="shared" si="190"/>
        <v>7.0270119738621364E-2</v>
      </c>
      <c r="R309" s="186">
        <f t="shared" si="165"/>
        <v>0.16536778864753576</v>
      </c>
      <c r="S309" s="186">
        <f t="shared" si="165"/>
        <v>0.21042848447658496</v>
      </c>
      <c r="T309" s="186">
        <f t="shared" si="165"/>
        <v>0</v>
      </c>
      <c r="U309" s="186">
        <f t="shared" si="165"/>
        <v>0</v>
      </c>
      <c r="V309" s="186">
        <f t="shared" si="165"/>
        <v>0</v>
      </c>
      <c r="W309" s="186">
        <f t="shared" si="165"/>
        <v>0</v>
      </c>
      <c r="X309" s="186">
        <f t="shared" si="200"/>
        <v>0</v>
      </c>
      <c r="Y309" s="186">
        <f t="shared" si="200"/>
        <v>0</v>
      </c>
      <c r="Z309" s="186">
        <f t="shared" si="200"/>
        <v>0</v>
      </c>
      <c r="AA309" s="186">
        <f t="shared" si="161"/>
        <v>0</v>
      </c>
      <c r="AB309" s="181">
        <f t="shared" si="168"/>
        <v>1.1665943330583175E-2</v>
      </c>
      <c r="AC309" s="181">
        <f t="shared" si="168"/>
        <v>2.7658305168529143E-2</v>
      </c>
      <c r="AD309" s="181">
        <f t="shared" si="168"/>
        <v>4.9018659956075548E-3</v>
      </c>
      <c r="AE309" s="181">
        <f t="shared" si="167"/>
        <v>0</v>
      </c>
      <c r="AF309" s="181">
        <f t="shared" si="167"/>
        <v>0</v>
      </c>
      <c r="AG309" s="181">
        <f t="shared" si="167"/>
        <v>0</v>
      </c>
      <c r="AH309" s="181">
        <f t="shared" si="167"/>
        <v>0</v>
      </c>
      <c r="AI309" s="181">
        <f t="shared" si="167"/>
        <v>0</v>
      </c>
      <c r="AJ309" s="181">
        <f t="shared" si="167"/>
        <v>0</v>
      </c>
      <c r="AK309" s="181">
        <f t="shared" si="166"/>
        <v>0</v>
      </c>
      <c r="AL309" s="181">
        <f t="shared" si="166"/>
        <v>0</v>
      </c>
      <c r="AM309" s="181">
        <f t="shared" si="166"/>
        <v>0</v>
      </c>
      <c r="AN309" s="181">
        <f t="shared" si="166"/>
        <v>0</v>
      </c>
      <c r="AO309" s="181">
        <f t="shared" si="166"/>
        <v>0</v>
      </c>
      <c r="AP309" s="181">
        <f t="shared" si="166"/>
        <v>0</v>
      </c>
      <c r="AQ309" s="181">
        <f t="shared" si="166"/>
        <v>0</v>
      </c>
      <c r="AR309" s="181">
        <f t="shared" si="199"/>
        <v>0</v>
      </c>
      <c r="AS309" s="181">
        <f t="shared" si="199"/>
        <v>0</v>
      </c>
      <c r="AT309" s="181">
        <f t="shared" si="199"/>
        <v>0</v>
      </c>
      <c r="AU309" s="181">
        <f t="shared" si="191"/>
        <v>0</v>
      </c>
      <c r="AV309" s="181">
        <f t="shared" si="192"/>
        <v>0.36713270576439488</v>
      </c>
      <c r="AW309" s="181">
        <f t="shared" si="193"/>
        <v>0.11480067352965242</v>
      </c>
      <c r="AX309" s="181">
        <f t="shared" si="194"/>
        <v>0.36548392505388572</v>
      </c>
      <c r="AY309" s="181">
        <f t="shared" si="169"/>
        <v>8.1936063069204534E-2</v>
      </c>
      <c r="AZ309" s="181">
        <f t="shared" si="195"/>
        <v>0.19673673659885696</v>
      </c>
      <c r="BD309" s="185">
        <f t="shared" si="196"/>
        <v>0.26400000000000001</v>
      </c>
      <c r="BE309" s="185">
        <f t="shared" si="197"/>
        <v>0.51380930314660522</v>
      </c>
      <c r="BF309" s="185">
        <f t="shared" ca="1" si="198"/>
        <v>-1.2025922508792213</v>
      </c>
      <c r="BG309" s="185">
        <f t="shared" si="170"/>
        <v>0.19673673659885696</v>
      </c>
      <c r="BH309" s="185">
        <f t="shared" si="171"/>
        <v>0.44355015116540875</v>
      </c>
      <c r="BI309" s="185">
        <f t="shared" ca="1" si="172"/>
        <v>-1.4560681575051118</v>
      </c>
      <c r="BJ309" s="185">
        <f t="shared" si="173"/>
        <v>4.5243466033715509E-3</v>
      </c>
      <c r="BK309" s="185">
        <f t="shared" si="174"/>
        <v>4.9363484371168645E-3</v>
      </c>
      <c r="BL309" s="185">
        <f t="shared" ca="1" si="175"/>
        <v>6.4250035239817149E-2</v>
      </c>
      <c r="BM309" s="185">
        <f t="shared" ca="1" si="176"/>
        <v>1.4222424821242228</v>
      </c>
      <c r="BN309" s="185">
        <f t="shared" ca="1" si="177"/>
        <v>0.3212603880823483</v>
      </c>
      <c r="BO309" s="185">
        <f t="shared" ca="1" si="178"/>
        <v>1.4407573685946051</v>
      </c>
      <c r="BP309" s="185">
        <f t="shared" si="162"/>
        <v>13.2</v>
      </c>
      <c r="BQ309" s="185">
        <f t="shared" si="162"/>
        <v>1.74</v>
      </c>
    </row>
    <row r="310" spans="1:69" x14ac:dyDescent="0.25">
      <c r="A310" s="179">
        <v>33509</v>
      </c>
      <c r="B310" s="180">
        <v>1.2</v>
      </c>
      <c r="C310" s="180">
        <v>1.71</v>
      </c>
      <c r="D310" s="180">
        <v>1.5798611111111112</v>
      </c>
      <c r="E310" s="181">
        <f t="shared" si="179"/>
        <v>0.52500000000000002</v>
      </c>
      <c r="F310" s="182"/>
      <c r="G310" s="181">
        <f t="shared" si="180"/>
        <v>0.2074911613974742</v>
      </c>
      <c r="H310" s="181">
        <f t="shared" si="181"/>
        <v>0</v>
      </c>
      <c r="I310" s="181">
        <f t="shared" si="182"/>
        <v>0.51</v>
      </c>
      <c r="J310" s="186">
        <f t="shared" si="183"/>
        <v>0</v>
      </c>
      <c r="K310" s="186">
        <f t="shared" si="184"/>
        <v>0.18944480735743827</v>
      </c>
      <c r="L310" s="186">
        <f t="shared" si="185"/>
        <v>0.20689934483503467</v>
      </c>
      <c r="M310" s="186">
        <f t="shared" si="186"/>
        <v>1.1838091631443661E-3</v>
      </c>
      <c r="N310" s="186">
        <f t="shared" si="187"/>
        <v>0.20689564667154689</v>
      </c>
      <c r="O310" s="186">
        <f t="shared" si="188"/>
        <v>1.1838091631443661E-3</v>
      </c>
      <c r="P310" s="186">
        <f t="shared" si="189"/>
        <v>0.36548392505388572</v>
      </c>
      <c r="Q310" s="186">
        <f t="shared" si="190"/>
        <v>7.1450563658201086E-2</v>
      </c>
      <c r="R310" s="186">
        <f t="shared" si="165"/>
        <v>0.21089693474220012</v>
      </c>
      <c r="S310" s="186">
        <f t="shared" si="165"/>
        <v>5.9697798121477539E-4</v>
      </c>
      <c r="T310" s="186">
        <f t="shared" si="165"/>
        <v>0</v>
      </c>
      <c r="U310" s="186">
        <f t="shared" si="165"/>
        <v>0</v>
      </c>
      <c r="V310" s="186">
        <f t="shared" si="165"/>
        <v>0</v>
      </c>
      <c r="W310" s="186">
        <f t="shared" si="165"/>
        <v>0</v>
      </c>
      <c r="X310" s="186">
        <f t="shared" si="200"/>
        <v>0</v>
      </c>
      <c r="Y310" s="186">
        <f t="shared" si="200"/>
        <v>0</v>
      </c>
      <c r="Z310" s="186">
        <f t="shared" si="200"/>
        <v>0</v>
      </c>
      <c r="AA310" s="186">
        <f t="shared" si="161"/>
        <v>0</v>
      </c>
      <c r="AB310" s="181">
        <f t="shared" si="168"/>
        <v>2.768433018328554E-2</v>
      </c>
      <c r="AC310" s="181">
        <f t="shared" si="168"/>
        <v>4.9803154810569477E-3</v>
      </c>
      <c r="AD310" s="181">
        <f t="shared" si="168"/>
        <v>1.3906416108646033E-5</v>
      </c>
      <c r="AE310" s="181">
        <f t="shared" si="167"/>
        <v>0</v>
      </c>
      <c r="AF310" s="181">
        <f t="shared" si="167"/>
        <v>0</v>
      </c>
      <c r="AG310" s="181">
        <f t="shared" si="167"/>
        <v>0</v>
      </c>
      <c r="AH310" s="181">
        <f t="shared" si="167"/>
        <v>0</v>
      </c>
      <c r="AI310" s="181">
        <f t="shared" si="167"/>
        <v>0</v>
      </c>
      <c r="AJ310" s="181">
        <f t="shared" si="167"/>
        <v>0</v>
      </c>
      <c r="AK310" s="181">
        <f t="shared" si="166"/>
        <v>0</v>
      </c>
      <c r="AL310" s="181">
        <f t="shared" si="166"/>
        <v>0</v>
      </c>
      <c r="AM310" s="181">
        <f t="shared" si="166"/>
        <v>0</v>
      </c>
      <c r="AN310" s="181">
        <f t="shared" si="166"/>
        <v>0</v>
      </c>
      <c r="AO310" s="181">
        <f t="shared" si="166"/>
        <v>0</v>
      </c>
      <c r="AP310" s="181">
        <f t="shared" si="166"/>
        <v>0</v>
      </c>
      <c r="AQ310" s="181">
        <f t="shared" si="166"/>
        <v>0</v>
      </c>
      <c r="AR310" s="181">
        <f t="shared" si="199"/>
        <v>0</v>
      </c>
      <c r="AS310" s="181">
        <f t="shared" si="199"/>
        <v>0</v>
      </c>
      <c r="AT310" s="181">
        <f t="shared" si="199"/>
        <v>0</v>
      </c>
      <c r="AU310" s="181">
        <f t="shared" si="191"/>
        <v>0</v>
      </c>
      <c r="AV310" s="181">
        <f t="shared" si="192"/>
        <v>0.36953903287433643</v>
      </c>
      <c r="AW310" s="181">
        <f t="shared" si="193"/>
        <v>0.11857746351454038</v>
      </c>
      <c r="AX310" s="181">
        <f t="shared" si="194"/>
        <v>0.36783600946399569</v>
      </c>
      <c r="AY310" s="181">
        <f t="shared" si="169"/>
        <v>9.9134893841486632E-2</v>
      </c>
      <c r="AZ310" s="181">
        <f t="shared" si="195"/>
        <v>0.21771235735602701</v>
      </c>
      <c r="BD310" s="185">
        <f t="shared" si="196"/>
        <v>0.52500000000000002</v>
      </c>
      <c r="BE310" s="185">
        <f t="shared" si="197"/>
        <v>0.72456883730947197</v>
      </c>
      <c r="BF310" s="185">
        <f t="shared" ca="1" si="198"/>
        <v>-0.57729587250220138</v>
      </c>
      <c r="BG310" s="185">
        <f t="shared" si="170"/>
        <v>0.21771235735602701</v>
      </c>
      <c r="BH310" s="185">
        <f t="shared" si="171"/>
        <v>0.46659656809285149</v>
      </c>
      <c r="BI310" s="185">
        <f t="shared" ca="1" si="172"/>
        <v>-1.3699218868983392</v>
      </c>
      <c r="BJ310" s="185">
        <f t="shared" si="173"/>
        <v>9.4425695321690067E-2</v>
      </c>
      <c r="BK310" s="185">
        <f t="shared" si="174"/>
        <v>6.6549691684772511E-2</v>
      </c>
      <c r="BL310" s="185">
        <f t="shared" ca="1" si="175"/>
        <v>0.62825599869750637</v>
      </c>
      <c r="BM310" s="185">
        <f t="shared" ca="1" si="176"/>
        <v>0.86783772322011388</v>
      </c>
      <c r="BN310" s="185">
        <f t="shared" ca="1" si="177"/>
        <v>0.12676365001595594</v>
      </c>
      <c r="BO310" s="185">
        <f t="shared" ca="1" si="178"/>
        <v>0.33064702331301193</v>
      </c>
      <c r="BP310" s="185">
        <f t="shared" si="162"/>
        <v>1.2</v>
      </c>
      <c r="BQ310" s="185">
        <f t="shared" si="162"/>
        <v>1.71</v>
      </c>
    </row>
    <row r="311" spans="1:69" x14ac:dyDescent="0.25">
      <c r="A311" s="179">
        <v>33510</v>
      </c>
      <c r="B311" s="180">
        <v>6.2</v>
      </c>
      <c r="C311" s="180">
        <v>1.67</v>
      </c>
      <c r="D311" s="180">
        <v>1.5798611111111112</v>
      </c>
      <c r="E311" s="181">
        <f t="shared" si="179"/>
        <v>0.52500000000000002</v>
      </c>
      <c r="F311" s="182"/>
      <c r="G311" s="181">
        <f t="shared" si="180"/>
        <v>0.20689564667154689</v>
      </c>
      <c r="H311" s="181">
        <f t="shared" si="181"/>
        <v>4.53</v>
      </c>
      <c r="I311" s="181">
        <f t="shared" si="182"/>
        <v>0</v>
      </c>
      <c r="J311" s="186">
        <f t="shared" si="183"/>
        <v>4.323143433958677</v>
      </c>
      <c r="K311" s="186">
        <f t="shared" si="184"/>
        <v>0</v>
      </c>
      <c r="L311" s="186">
        <f t="shared" si="185"/>
        <v>0.22040094101931501</v>
      </c>
      <c r="M311" s="186">
        <f t="shared" si="186"/>
        <v>1.6238569147249248E-3</v>
      </c>
      <c r="N311" s="186">
        <f t="shared" si="187"/>
        <v>0.22039586816759332</v>
      </c>
      <c r="O311" s="186">
        <f t="shared" si="188"/>
        <v>0.20848042295604821</v>
      </c>
      <c r="P311" s="186">
        <f t="shared" si="189"/>
        <v>0.36783600946399569</v>
      </c>
      <c r="Q311" s="186">
        <f t="shared" si="190"/>
        <v>7.3072930855046861E-2</v>
      </c>
      <c r="R311" s="186">
        <f t="shared" si="165"/>
        <v>8.3095671647273536E-2</v>
      </c>
      <c r="S311" s="186">
        <f t="shared" si="165"/>
        <v>0.10513368699438461</v>
      </c>
      <c r="T311" s="186">
        <f t="shared" si="165"/>
        <v>0</v>
      </c>
      <c r="U311" s="186">
        <f t="shared" si="165"/>
        <v>0</v>
      </c>
      <c r="V311" s="186">
        <f t="shared" si="165"/>
        <v>0</v>
      </c>
      <c r="W311" s="186">
        <f t="shared" si="165"/>
        <v>0</v>
      </c>
      <c r="X311" s="186">
        <f t="shared" si="200"/>
        <v>0</v>
      </c>
      <c r="Y311" s="186">
        <f t="shared" si="200"/>
        <v>0</v>
      </c>
      <c r="Z311" s="186">
        <f t="shared" si="200"/>
        <v>0</v>
      </c>
      <c r="AA311" s="186">
        <f t="shared" si="161"/>
        <v>0</v>
      </c>
      <c r="AB311" s="181">
        <f t="shared" si="168"/>
        <v>9.5635762402824353E-3</v>
      </c>
      <c r="AC311" s="181">
        <f t="shared" si="168"/>
        <v>1.3829631463997389E-2</v>
      </c>
      <c r="AD311" s="181">
        <f t="shared" si="168"/>
        <v>2.4490564884905915E-3</v>
      </c>
      <c r="AE311" s="181">
        <f t="shared" si="167"/>
        <v>0</v>
      </c>
      <c r="AF311" s="181">
        <f t="shared" si="167"/>
        <v>0</v>
      </c>
      <c r="AG311" s="181">
        <f t="shared" si="167"/>
        <v>0</v>
      </c>
      <c r="AH311" s="181">
        <f t="shared" si="167"/>
        <v>0</v>
      </c>
      <c r="AI311" s="181">
        <f t="shared" si="167"/>
        <v>0</v>
      </c>
      <c r="AJ311" s="181">
        <f t="shared" si="167"/>
        <v>0</v>
      </c>
      <c r="AK311" s="181">
        <f t="shared" si="166"/>
        <v>0</v>
      </c>
      <c r="AL311" s="181">
        <f t="shared" si="166"/>
        <v>0</v>
      </c>
      <c r="AM311" s="181">
        <f t="shared" si="166"/>
        <v>0</v>
      </c>
      <c r="AN311" s="181">
        <f t="shared" si="166"/>
        <v>0</v>
      </c>
      <c r="AO311" s="181">
        <f t="shared" si="166"/>
        <v>0</v>
      </c>
      <c r="AP311" s="181">
        <f t="shared" si="166"/>
        <v>0</v>
      </c>
      <c r="AQ311" s="181">
        <f t="shared" si="166"/>
        <v>0</v>
      </c>
      <c r="AR311" s="181">
        <f t="shared" si="199"/>
        <v>0</v>
      </c>
      <c r="AS311" s="181">
        <f t="shared" si="199"/>
        <v>0</v>
      </c>
      <c r="AT311" s="181">
        <f t="shared" si="199"/>
        <v>0</v>
      </c>
      <c r="AU311" s="181">
        <f t="shared" si="191"/>
        <v>0</v>
      </c>
      <c r="AV311" s="181">
        <f t="shared" si="192"/>
        <v>0.37007892121247504</v>
      </c>
      <c r="AW311" s="181">
        <f t="shared" si="193"/>
        <v>0.11943817126918255</v>
      </c>
      <c r="AX311" s="181">
        <f t="shared" si="194"/>
        <v>0.36836353621661738</v>
      </c>
      <c r="AY311" s="181">
        <f t="shared" si="169"/>
        <v>8.2636507095329298E-2</v>
      </c>
      <c r="AZ311" s="181">
        <f t="shared" si="195"/>
        <v>0.20207467836451184</v>
      </c>
      <c r="BD311" s="185">
        <f t="shared" si="196"/>
        <v>0.52500000000000002</v>
      </c>
      <c r="BE311" s="185">
        <f t="shared" si="197"/>
        <v>0.72456883730947197</v>
      </c>
      <c r="BF311" s="185">
        <f t="shared" ca="1" si="198"/>
        <v>-0.57729587250220138</v>
      </c>
      <c r="BG311" s="185">
        <f t="shared" si="170"/>
        <v>0.20207467836451184</v>
      </c>
      <c r="BH311" s="185">
        <f t="shared" si="171"/>
        <v>0.44952717199799153</v>
      </c>
      <c r="BI311" s="185">
        <f t="shared" ca="1" si="172"/>
        <v>-1.4334315444541206</v>
      </c>
      <c r="BJ311" s="185">
        <f t="shared" si="173"/>
        <v>0.10428076335338347</v>
      </c>
      <c r="BK311" s="185">
        <f t="shared" si="174"/>
        <v>7.5647917657312422E-2</v>
      </c>
      <c r="BL311" s="185">
        <f t="shared" ca="1" si="175"/>
        <v>0.73296828878856424</v>
      </c>
      <c r="BM311" s="185">
        <f t="shared" ca="1" si="176"/>
        <v>0.86783772322011388</v>
      </c>
      <c r="BN311" s="185">
        <f t="shared" ca="1" si="177"/>
        <v>0.12676365001595594</v>
      </c>
      <c r="BO311" s="185">
        <f t="shared" ca="1" si="178"/>
        <v>0.33064702331301193</v>
      </c>
      <c r="BP311" s="185">
        <f t="shared" si="162"/>
        <v>6.2</v>
      </c>
      <c r="BQ311" s="185">
        <f t="shared" si="162"/>
        <v>1.67</v>
      </c>
    </row>
    <row r="312" spans="1:69" x14ac:dyDescent="0.25">
      <c r="A312" s="179">
        <v>33511</v>
      </c>
      <c r="B312" s="180">
        <v>1.5</v>
      </c>
      <c r="C312" s="180">
        <v>1.63</v>
      </c>
      <c r="D312" s="180">
        <v>1.2488425925925923</v>
      </c>
      <c r="E312" s="181">
        <f t="shared" si="179"/>
        <v>0.41499999999999998</v>
      </c>
      <c r="F312" s="182"/>
      <c r="G312" s="181">
        <f t="shared" si="180"/>
        <v>0.22039586816759332</v>
      </c>
      <c r="H312" s="181">
        <f t="shared" si="181"/>
        <v>0</v>
      </c>
      <c r="I312" s="181">
        <f t="shared" si="182"/>
        <v>0.12999999999999989</v>
      </c>
      <c r="J312" s="186">
        <f t="shared" si="183"/>
        <v>0</v>
      </c>
      <c r="K312" s="186">
        <f t="shared" si="184"/>
        <v>5.0972120708088396E-2</v>
      </c>
      <c r="L312" s="186">
        <f t="shared" si="185"/>
        <v>0.22023663368828245</v>
      </c>
      <c r="M312" s="186">
        <f t="shared" si="186"/>
        <v>1.6178133412244956E-3</v>
      </c>
      <c r="N312" s="186">
        <f t="shared" si="187"/>
        <v>0.22023157971639676</v>
      </c>
      <c r="O312" s="186">
        <f t="shared" si="188"/>
        <v>1.6178133412244956E-3</v>
      </c>
      <c r="P312" s="186">
        <f t="shared" si="189"/>
        <v>0.36836353621661738</v>
      </c>
      <c r="Q312" s="186">
        <f t="shared" si="190"/>
        <v>7.3440376601618812E-2</v>
      </c>
      <c r="R312" s="186">
        <f t="shared" si="165"/>
        <v>0.10577387893832881</v>
      </c>
      <c r="S312" s="186">
        <f t="shared" si="165"/>
        <v>8.1584006315784047E-4</v>
      </c>
      <c r="T312" s="186">
        <f t="shared" si="165"/>
        <v>0</v>
      </c>
      <c r="U312" s="186">
        <f t="shared" si="165"/>
        <v>0</v>
      </c>
      <c r="V312" s="186">
        <f t="shared" si="165"/>
        <v>0</v>
      </c>
      <c r="W312" s="186">
        <f t="shared" si="165"/>
        <v>0</v>
      </c>
      <c r="X312" s="186">
        <f t="shared" si="200"/>
        <v>0</v>
      </c>
      <c r="Y312" s="186">
        <f t="shared" si="200"/>
        <v>0</v>
      </c>
      <c r="Z312" s="186">
        <f t="shared" si="200"/>
        <v>0</v>
      </c>
      <c r="AA312" s="186">
        <f t="shared" ref="AA312:AA375" si="201">$O312*0.9*AA$13</f>
        <v>0</v>
      </c>
      <c r="AB312" s="181">
        <f t="shared" si="168"/>
        <v>1.3865197683105401E-2</v>
      </c>
      <c r="AC312" s="181">
        <f t="shared" si="168"/>
        <v>2.5562668633749321E-3</v>
      </c>
      <c r="AD312" s="181">
        <f t="shared" si="168"/>
        <v>1.9004740130097427E-5</v>
      </c>
      <c r="AE312" s="181">
        <f t="shared" si="167"/>
        <v>0</v>
      </c>
      <c r="AF312" s="181">
        <f t="shared" si="167"/>
        <v>0</v>
      </c>
      <c r="AG312" s="181">
        <f t="shared" si="167"/>
        <v>0</v>
      </c>
      <c r="AH312" s="181">
        <f t="shared" si="167"/>
        <v>0</v>
      </c>
      <c r="AI312" s="181">
        <f t="shared" si="167"/>
        <v>0</v>
      </c>
      <c r="AJ312" s="181">
        <f t="shared" si="167"/>
        <v>0</v>
      </c>
      <c r="AK312" s="181">
        <f t="shared" si="166"/>
        <v>0</v>
      </c>
      <c r="AL312" s="181">
        <f t="shared" si="166"/>
        <v>0</v>
      </c>
      <c r="AM312" s="181">
        <f t="shared" si="166"/>
        <v>0</v>
      </c>
      <c r="AN312" s="181">
        <f t="shared" si="166"/>
        <v>0</v>
      </c>
      <c r="AO312" s="181">
        <f t="shared" si="166"/>
        <v>0</v>
      </c>
      <c r="AP312" s="181">
        <f t="shared" si="166"/>
        <v>0</v>
      </c>
      <c r="AQ312" s="181">
        <f t="shared" si="166"/>
        <v>0</v>
      </c>
      <c r="AR312" s="181">
        <f t="shared" si="199"/>
        <v>0</v>
      </c>
      <c r="AS312" s="181">
        <f t="shared" si="199"/>
        <v>0</v>
      </c>
      <c r="AT312" s="181">
        <f t="shared" si="199"/>
        <v>0</v>
      </c>
      <c r="AU312" s="181">
        <f t="shared" si="191"/>
        <v>0</v>
      </c>
      <c r="AV312" s="181">
        <f t="shared" si="192"/>
        <v>0.37093743233148818</v>
      </c>
      <c r="AW312" s="181">
        <f t="shared" si="193"/>
        <v>0.12081700455476366</v>
      </c>
      <c r="AX312" s="181">
        <f t="shared" si="194"/>
        <v>0.36920224437059229</v>
      </c>
      <c r="AY312" s="181">
        <f t="shared" si="169"/>
        <v>8.7305574284724213E-2</v>
      </c>
      <c r="AZ312" s="181">
        <f t="shared" si="195"/>
        <v>0.20812257883948787</v>
      </c>
      <c r="BD312" s="185">
        <f t="shared" si="196"/>
        <v>0.41499999999999998</v>
      </c>
      <c r="BE312" s="185">
        <f t="shared" si="197"/>
        <v>0.64420493633625631</v>
      </c>
      <c r="BF312" s="185">
        <f t="shared" ca="1" si="198"/>
        <v>-0.79536939903944082</v>
      </c>
      <c r="BG312" s="185">
        <f t="shared" si="170"/>
        <v>0.20812257883948787</v>
      </c>
      <c r="BH312" s="185">
        <f t="shared" si="171"/>
        <v>0.45620453618907369</v>
      </c>
      <c r="BI312" s="185">
        <f t="shared" ca="1" si="172"/>
        <v>-1.408388525935115</v>
      </c>
      <c r="BJ312" s="185">
        <f t="shared" si="173"/>
        <v>4.2798267386023901E-2</v>
      </c>
      <c r="BK312" s="185">
        <f t="shared" si="174"/>
        <v>3.5344150455500781E-2</v>
      </c>
      <c r="BL312" s="185">
        <f t="shared" ca="1" si="175"/>
        <v>0.37579244993993466</v>
      </c>
      <c r="BM312" s="185">
        <f t="shared" ca="1" si="176"/>
        <v>1.0848849013023054</v>
      </c>
      <c r="BN312" s="185">
        <f t="shared" ca="1" si="177"/>
        <v>0.19044734549851952</v>
      </c>
      <c r="BO312" s="185">
        <f t="shared" ca="1" si="178"/>
        <v>0.62899599419254504</v>
      </c>
      <c r="BP312" s="185">
        <f t="shared" ref="BP312:BQ375" si="202">IF(B312&gt;=0,B312,"")</f>
        <v>1.5</v>
      </c>
      <c r="BQ312" s="185">
        <f t="shared" si="202"/>
        <v>1.63</v>
      </c>
    </row>
    <row r="313" spans="1:69" x14ac:dyDescent="0.25">
      <c r="A313" s="179">
        <v>33512</v>
      </c>
      <c r="B313" s="180">
        <v>0</v>
      </c>
      <c r="C313" s="180">
        <v>1.58</v>
      </c>
      <c r="D313" s="180">
        <v>1.0712962962962962</v>
      </c>
      <c r="E313" s="181">
        <f t="shared" si="179"/>
        <v>0.35599999999999998</v>
      </c>
      <c r="F313" s="182"/>
      <c r="G313" s="181">
        <f t="shared" si="180"/>
        <v>0.22023157971639676</v>
      </c>
      <c r="H313" s="181">
        <f t="shared" si="181"/>
        <v>0</v>
      </c>
      <c r="I313" s="181">
        <f t="shared" si="182"/>
        <v>1.58</v>
      </c>
      <c r="J313" s="186">
        <f t="shared" si="183"/>
        <v>0</v>
      </c>
      <c r="K313" s="186">
        <f t="shared" si="184"/>
        <v>0.61691929425336733</v>
      </c>
      <c r="L313" s="186">
        <f t="shared" si="185"/>
        <v>0.21830435320055575</v>
      </c>
      <c r="M313" s="186">
        <f t="shared" si="186"/>
        <v>1.5480801941356115E-3</v>
      </c>
      <c r="N313" s="186">
        <f t="shared" si="187"/>
        <v>0.21829951707170295</v>
      </c>
      <c r="O313" s="186">
        <f t="shared" si="188"/>
        <v>1.5480801941356115E-3</v>
      </c>
      <c r="P313" s="186">
        <f t="shared" si="189"/>
        <v>0.36920224437059229</v>
      </c>
      <c r="Q313" s="186">
        <f t="shared" si="190"/>
        <v>7.40272884109269E-2</v>
      </c>
      <c r="R313" s="186">
        <f t="shared" si="165"/>
        <v>1.4284376005938202E-3</v>
      </c>
      <c r="S313" s="186">
        <f t="shared" si="165"/>
        <v>7.8067463728607078E-4</v>
      </c>
      <c r="T313" s="186">
        <f t="shared" si="165"/>
        <v>0</v>
      </c>
      <c r="U313" s="186">
        <f t="shared" si="165"/>
        <v>0</v>
      </c>
      <c r="V313" s="186">
        <f t="shared" si="165"/>
        <v>0</v>
      </c>
      <c r="W313" s="186">
        <f t="shared" si="165"/>
        <v>0</v>
      </c>
      <c r="X313" s="186">
        <f t="shared" si="200"/>
        <v>0</v>
      </c>
      <c r="Y313" s="186">
        <f t="shared" si="200"/>
        <v>0</v>
      </c>
      <c r="Z313" s="186">
        <f t="shared" si="200"/>
        <v>0</v>
      </c>
      <c r="AA313" s="186">
        <f t="shared" si="201"/>
        <v>0</v>
      </c>
      <c r="AB313" s="181">
        <f t="shared" si="168"/>
        <v>2.5903000598991532E-3</v>
      </c>
      <c r="AC313" s="181">
        <f t="shared" si="168"/>
        <v>1.2159399053069172E-4</v>
      </c>
      <c r="AD313" s="181">
        <f t="shared" si="168"/>
        <v>1.8185572488745777E-5</v>
      </c>
      <c r="AE313" s="181">
        <f t="shared" si="167"/>
        <v>0</v>
      </c>
      <c r="AF313" s="181">
        <f t="shared" si="167"/>
        <v>0</v>
      </c>
      <c r="AG313" s="181">
        <f t="shared" si="167"/>
        <v>0</v>
      </c>
      <c r="AH313" s="181">
        <f t="shared" si="167"/>
        <v>0</v>
      </c>
      <c r="AI313" s="181">
        <f t="shared" si="167"/>
        <v>0</v>
      </c>
      <c r="AJ313" s="181">
        <f t="shared" si="167"/>
        <v>0</v>
      </c>
      <c r="AK313" s="181">
        <f t="shared" si="166"/>
        <v>0</v>
      </c>
      <c r="AL313" s="181">
        <f t="shared" si="166"/>
        <v>0</v>
      </c>
      <c r="AM313" s="181">
        <f t="shared" si="166"/>
        <v>0</v>
      </c>
      <c r="AN313" s="181">
        <f t="shared" si="166"/>
        <v>0</v>
      </c>
      <c r="AO313" s="181">
        <f t="shared" si="166"/>
        <v>0</v>
      </c>
      <c r="AP313" s="181">
        <f t="shared" si="166"/>
        <v>0</v>
      </c>
      <c r="AQ313" s="181">
        <f t="shared" si="166"/>
        <v>0</v>
      </c>
      <c r="AR313" s="181">
        <f t="shared" si="199"/>
        <v>0</v>
      </c>
      <c r="AS313" s="181">
        <f t="shared" si="199"/>
        <v>0</v>
      </c>
      <c r="AT313" s="181">
        <f t="shared" si="199"/>
        <v>0</v>
      </c>
      <c r="AU313" s="181">
        <f t="shared" si="191"/>
        <v>0</v>
      </c>
      <c r="AV313" s="181">
        <f t="shared" si="192"/>
        <v>0.37028594833956879</v>
      </c>
      <c r="AW313" s="181">
        <f t="shared" si="193"/>
        <v>0.11976952802678885</v>
      </c>
      <c r="AX313" s="181">
        <f t="shared" si="194"/>
        <v>0.36856580435917352</v>
      </c>
      <c r="AY313" s="181">
        <f t="shared" si="169"/>
        <v>7.6617588470826059E-2</v>
      </c>
      <c r="AZ313" s="181">
        <f t="shared" si="195"/>
        <v>0.19638711649761492</v>
      </c>
      <c r="BD313" s="185">
        <f t="shared" si="196"/>
        <v>0.35599999999999998</v>
      </c>
      <c r="BE313" s="185">
        <f t="shared" si="197"/>
        <v>0.59665735560705191</v>
      </c>
      <c r="BF313" s="185">
        <f t="shared" ca="1" si="198"/>
        <v>-0.93543672206394868</v>
      </c>
      <c r="BG313" s="185">
        <f t="shared" si="170"/>
        <v>0.19638711649761492</v>
      </c>
      <c r="BH313" s="185">
        <f t="shared" si="171"/>
        <v>0.44315586027673709</v>
      </c>
      <c r="BI313" s="185">
        <f t="shared" ca="1" si="172"/>
        <v>-1.4575688253794712</v>
      </c>
      <c r="BJ313" s="185">
        <f t="shared" si="173"/>
        <v>2.5476272579945947E-2</v>
      </c>
      <c r="BK313" s="185">
        <f t="shared" si="174"/>
        <v>2.3562709068642662E-2</v>
      </c>
      <c r="BL313" s="185">
        <f t="shared" ca="1" si="175"/>
        <v>0.27262193331269147</v>
      </c>
      <c r="BM313" s="185">
        <f t="shared" ca="1" si="176"/>
        <v>1.2112721150009358</v>
      </c>
      <c r="BN313" s="185">
        <f t="shared" ca="1" si="177"/>
        <v>0.23420790630126248</v>
      </c>
      <c r="BO313" s="185">
        <f t="shared" ca="1" si="178"/>
        <v>0.87078758550633339</v>
      </c>
      <c r="BP313" s="185">
        <f t="shared" si="202"/>
        <v>0</v>
      </c>
      <c r="BQ313" s="185">
        <f t="shared" si="202"/>
        <v>1.58</v>
      </c>
    </row>
    <row r="314" spans="1:69" x14ac:dyDescent="0.25">
      <c r="A314" s="179">
        <v>33513</v>
      </c>
      <c r="B314" s="180">
        <v>0</v>
      </c>
      <c r="C314" s="180">
        <v>1.55</v>
      </c>
      <c r="D314" s="180">
        <v>0.96597222222222212</v>
      </c>
      <c r="E314" s="181">
        <f t="shared" si="179"/>
        <v>0.32099999999999995</v>
      </c>
      <c r="F314" s="182"/>
      <c r="G314" s="181">
        <f t="shared" si="180"/>
        <v>0.21829951707170295</v>
      </c>
      <c r="H314" s="181">
        <f t="shared" si="181"/>
        <v>0</v>
      </c>
      <c r="I314" s="181">
        <f t="shared" si="182"/>
        <v>1.55</v>
      </c>
      <c r="J314" s="186">
        <f t="shared" si="183"/>
        <v>0</v>
      </c>
      <c r="K314" s="186">
        <f t="shared" si="184"/>
        <v>0.60058578373058014</v>
      </c>
      <c r="L314" s="186">
        <f t="shared" si="185"/>
        <v>0.21642331566541761</v>
      </c>
      <c r="M314" s="186">
        <f t="shared" si="186"/>
        <v>1.4825267004949054E-3</v>
      </c>
      <c r="N314" s="186">
        <f t="shared" si="187"/>
        <v>0.21641868432255923</v>
      </c>
      <c r="O314" s="186">
        <f t="shared" si="188"/>
        <v>1.4825267004949054E-3</v>
      </c>
      <c r="P314" s="186">
        <f t="shared" si="189"/>
        <v>0.36856580435917352</v>
      </c>
      <c r="Q314" s="186">
        <f t="shared" si="190"/>
        <v>7.3581614699627221E-2</v>
      </c>
      <c r="R314" s="186">
        <f t="shared" si="165"/>
        <v>1.3673317170333941E-3</v>
      </c>
      <c r="S314" s="186">
        <f t="shared" si="165"/>
        <v>7.4761695069809153E-4</v>
      </c>
      <c r="T314" s="186">
        <f t="shared" si="165"/>
        <v>0</v>
      </c>
      <c r="U314" s="186">
        <f t="shared" si="165"/>
        <v>0</v>
      </c>
      <c r="V314" s="186">
        <f t="shared" si="165"/>
        <v>0</v>
      </c>
      <c r="W314" s="186">
        <f t="shared" si="165"/>
        <v>0</v>
      </c>
      <c r="X314" s="186">
        <f t="shared" si="200"/>
        <v>0</v>
      </c>
      <c r="Y314" s="186">
        <f t="shared" si="200"/>
        <v>0</v>
      </c>
      <c r="Z314" s="186">
        <f t="shared" si="200"/>
        <v>0</v>
      </c>
      <c r="AA314" s="186">
        <f t="shared" si="201"/>
        <v>0</v>
      </c>
      <c r="AB314" s="181">
        <f t="shared" si="168"/>
        <v>1.5418605051665412E-4</v>
      </c>
      <c r="AC314" s="181">
        <f t="shared" si="168"/>
        <v>1.1643067857484271E-4</v>
      </c>
      <c r="AD314" s="181">
        <f t="shared" si="168"/>
        <v>1.7415503977431197E-5</v>
      </c>
      <c r="AE314" s="181">
        <f t="shared" si="167"/>
        <v>0</v>
      </c>
      <c r="AF314" s="181">
        <f t="shared" si="167"/>
        <v>0</v>
      </c>
      <c r="AG314" s="181">
        <f t="shared" si="167"/>
        <v>0</v>
      </c>
      <c r="AH314" s="181">
        <f t="shared" si="167"/>
        <v>0</v>
      </c>
      <c r="AI314" s="181">
        <f t="shared" si="167"/>
        <v>0</v>
      </c>
      <c r="AJ314" s="181">
        <f t="shared" si="167"/>
        <v>0</v>
      </c>
      <c r="AK314" s="181">
        <f t="shared" si="166"/>
        <v>0</v>
      </c>
      <c r="AL314" s="181">
        <f t="shared" si="166"/>
        <v>0</v>
      </c>
      <c r="AM314" s="181">
        <f t="shared" si="166"/>
        <v>0</v>
      </c>
      <c r="AN314" s="181">
        <f t="shared" si="166"/>
        <v>0</v>
      </c>
      <c r="AO314" s="181">
        <f t="shared" si="166"/>
        <v>0</v>
      </c>
      <c r="AP314" s="181">
        <f t="shared" si="166"/>
        <v>0</v>
      </c>
      <c r="AQ314" s="181">
        <f t="shared" si="166"/>
        <v>0</v>
      </c>
      <c r="AR314" s="181">
        <f t="shared" si="199"/>
        <v>0</v>
      </c>
      <c r="AS314" s="181">
        <f t="shared" si="199"/>
        <v>0</v>
      </c>
      <c r="AT314" s="181">
        <f t="shared" si="199"/>
        <v>0</v>
      </c>
      <c r="AU314" s="181">
        <f t="shared" si="191"/>
        <v>0</v>
      </c>
      <c r="AV314" s="181">
        <f t="shared" si="192"/>
        <v>0.36964222990029072</v>
      </c>
      <c r="AW314" s="181">
        <f t="shared" si="193"/>
        <v>0.11874160324146557</v>
      </c>
      <c r="AX314" s="181">
        <f t="shared" si="194"/>
        <v>0.36793684909597957</v>
      </c>
      <c r="AY314" s="181">
        <f t="shared" si="169"/>
        <v>7.3735800750143882E-2</v>
      </c>
      <c r="AZ314" s="181">
        <f t="shared" si="195"/>
        <v>0.19247740399160945</v>
      </c>
      <c r="BD314" s="185">
        <f t="shared" si="196"/>
        <v>0.32099999999999995</v>
      </c>
      <c r="BE314" s="185">
        <f t="shared" si="197"/>
        <v>0.56656861896861177</v>
      </c>
      <c r="BF314" s="185">
        <f t="shared" ca="1" si="198"/>
        <v>-1.0288592404353039</v>
      </c>
      <c r="BG314" s="185">
        <f t="shared" si="170"/>
        <v>0.19247740399160945</v>
      </c>
      <c r="BH314" s="185">
        <f t="shared" si="171"/>
        <v>0.43872246807248139</v>
      </c>
      <c r="BI314" s="185">
        <f t="shared" ca="1" si="172"/>
        <v>-1.4745056313092209</v>
      </c>
      <c r="BJ314" s="185">
        <f t="shared" si="173"/>
        <v>1.6518057684735955E-2</v>
      </c>
      <c r="BK314" s="185">
        <f t="shared" si="174"/>
        <v>1.6344638298956139E-2</v>
      </c>
      <c r="BL314" s="185">
        <f t="shared" ca="1" si="175"/>
        <v>0.198600705698948</v>
      </c>
      <c r="BM314" s="185">
        <f t="shared" ca="1" si="176"/>
        <v>1.2895375807543601</v>
      </c>
      <c r="BN314" s="185">
        <f t="shared" ca="1" si="177"/>
        <v>0.26423614545440699</v>
      </c>
      <c r="BO314" s="185">
        <f t="shared" ca="1" si="178"/>
        <v>1.05387166692263</v>
      </c>
      <c r="BP314" s="185">
        <f t="shared" si="202"/>
        <v>0</v>
      </c>
      <c r="BQ314" s="185">
        <f t="shared" si="202"/>
        <v>1.55</v>
      </c>
    </row>
    <row r="315" spans="1:69" x14ac:dyDescent="0.25">
      <c r="A315" s="179">
        <v>33514</v>
      </c>
      <c r="B315" s="180">
        <v>0.5</v>
      </c>
      <c r="C315" s="180">
        <v>1.51</v>
      </c>
      <c r="D315" s="180">
        <v>0.92384259259259249</v>
      </c>
      <c r="E315" s="181">
        <f t="shared" si="179"/>
        <v>0.307</v>
      </c>
      <c r="F315" s="182"/>
      <c r="G315" s="181">
        <f t="shared" si="180"/>
        <v>0.21641868432255923</v>
      </c>
      <c r="H315" s="181">
        <f t="shared" si="181"/>
        <v>0</v>
      </c>
      <c r="I315" s="181">
        <f t="shared" si="182"/>
        <v>1.01</v>
      </c>
      <c r="J315" s="186">
        <f t="shared" si="183"/>
        <v>0</v>
      </c>
      <c r="K315" s="186">
        <f t="shared" si="184"/>
        <v>0.38889754378979008</v>
      </c>
      <c r="L315" s="186">
        <f t="shared" si="185"/>
        <v>0.21520378690353101</v>
      </c>
      <c r="M315" s="186">
        <f t="shared" si="186"/>
        <v>1.4412268953369282E-3</v>
      </c>
      <c r="N315" s="186">
        <f t="shared" si="187"/>
        <v>0.21519928457929846</v>
      </c>
      <c r="O315" s="186">
        <f t="shared" si="188"/>
        <v>1.4412268953369282E-3</v>
      </c>
      <c r="P315" s="186">
        <f t="shared" si="189"/>
        <v>0.36793684909597957</v>
      </c>
      <c r="Q315" s="186">
        <f t="shared" si="190"/>
        <v>7.3143068373981018E-2</v>
      </c>
      <c r="R315" s="186">
        <f t="shared" si="165"/>
        <v>1.3179311051678977E-3</v>
      </c>
      <c r="S315" s="186">
        <f t="shared" si="165"/>
        <v>7.2679005133342931E-4</v>
      </c>
      <c r="T315" s="186">
        <f t="shared" si="165"/>
        <v>0</v>
      </c>
      <c r="U315" s="186">
        <f t="shared" si="165"/>
        <v>0</v>
      </c>
      <c r="V315" s="186">
        <f t="shared" si="165"/>
        <v>0</v>
      </c>
      <c r="W315" s="186">
        <f t="shared" si="165"/>
        <v>0</v>
      </c>
      <c r="X315" s="186">
        <f t="shared" si="200"/>
        <v>0</v>
      </c>
      <c r="Y315" s="186">
        <f t="shared" si="200"/>
        <v>0</v>
      </c>
      <c r="Z315" s="186">
        <f t="shared" si="200"/>
        <v>0</v>
      </c>
      <c r="AA315" s="186">
        <f t="shared" si="201"/>
        <v>0</v>
      </c>
      <c r="AB315" s="181">
        <f t="shared" si="168"/>
        <v>1.481147982676097E-4</v>
      </c>
      <c r="AC315" s="181">
        <f t="shared" si="168"/>
        <v>1.1292372597386815E-4</v>
      </c>
      <c r="AD315" s="181">
        <f t="shared" si="168"/>
        <v>1.6930347844488848E-5</v>
      </c>
      <c r="AE315" s="181">
        <f t="shared" si="167"/>
        <v>0</v>
      </c>
      <c r="AF315" s="181">
        <f t="shared" si="167"/>
        <v>0</v>
      </c>
      <c r="AG315" s="181">
        <f t="shared" si="167"/>
        <v>0</v>
      </c>
      <c r="AH315" s="181">
        <f t="shared" si="167"/>
        <v>0</v>
      </c>
      <c r="AI315" s="181">
        <f t="shared" si="167"/>
        <v>0</v>
      </c>
      <c r="AJ315" s="181">
        <f t="shared" si="167"/>
        <v>0</v>
      </c>
      <c r="AK315" s="181">
        <f t="shared" si="166"/>
        <v>0</v>
      </c>
      <c r="AL315" s="181">
        <f t="shared" si="166"/>
        <v>0</v>
      </c>
      <c r="AM315" s="181">
        <f t="shared" si="166"/>
        <v>0</v>
      </c>
      <c r="AN315" s="181">
        <f t="shared" si="166"/>
        <v>0</v>
      </c>
      <c r="AO315" s="181">
        <f t="shared" si="166"/>
        <v>0</v>
      </c>
      <c r="AP315" s="181">
        <f t="shared" si="166"/>
        <v>0</v>
      </c>
      <c r="AQ315" s="181">
        <f t="shared" si="166"/>
        <v>0</v>
      </c>
      <c r="AR315" s="181">
        <f t="shared" si="199"/>
        <v>0</v>
      </c>
      <c r="AS315" s="181">
        <f t="shared" si="199"/>
        <v>0</v>
      </c>
      <c r="AT315" s="181">
        <f t="shared" si="199"/>
        <v>0</v>
      </c>
      <c r="AU315" s="181">
        <f t="shared" si="191"/>
        <v>0</v>
      </c>
      <c r="AV315" s="181">
        <f t="shared" si="192"/>
        <v>0.36900626668606662</v>
      </c>
      <c r="AW315" s="181">
        <f t="shared" si="193"/>
        <v>0.11773292574995295</v>
      </c>
      <c r="AX315" s="181">
        <f t="shared" si="194"/>
        <v>0.36731537262595304</v>
      </c>
      <c r="AY315" s="181">
        <f t="shared" si="169"/>
        <v>7.3291183172248628E-2</v>
      </c>
      <c r="AZ315" s="181">
        <f t="shared" si="195"/>
        <v>0.19102410892220156</v>
      </c>
      <c r="BD315" s="185">
        <f t="shared" si="196"/>
        <v>0.307</v>
      </c>
      <c r="BE315" s="185">
        <f t="shared" si="197"/>
        <v>0.55407580708780269</v>
      </c>
      <c r="BF315" s="185">
        <f t="shared" ca="1" si="198"/>
        <v>-1.0688172462127215</v>
      </c>
      <c r="BG315" s="185">
        <f t="shared" si="170"/>
        <v>0.19102410892220156</v>
      </c>
      <c r="BH315" s="185">
        <f t="shared" si="171"/>
        <v>0.43706304913845273</v>
      </c>
      <c r="BI315" s="185">
        <f t="shared" ca="1" si="172"/>
        <v>-1.4808751387039212</v>
      </c>
      <c r="BJ315" s="185">
        <f t="shared" si="173"/>
        <v>1.3450407311289365E-2</v>
      </c>
      <c r="BK315" s="185">
        <f t="shared" si="174"/>
        <v>1.3691985522913161E-2</v>
      </c>
      <c r="BL315" s="185">
        <f t="shared" ca="1" si="175"/>
        <v>0.16979170676428912</v>
      </c>
      <c r="BM315" s="185">
        <f t="shared" ca="1" si="176"/>
        <v>1.32152976705573</v>
      </c>
      <c r="BN315" s="185">
        <f t="shared" ca="1" si="177"/>
        <v>0.27723580211804461</v>
      </c>
      <c r="BO315" s="185">
        <f t="shared" ca="1" si="178"/>
        <v>1.1375086895444844</v>
      </c>
      <c r="BP315" s="185">
        <f t="shared" si="202"/>
        <v>0.5</v>
      </c>
      <c r="BQ315" s="185">
        <f t="shared" si="202"/>
        <v>1.51</v>
      </c>
    </row>
    <row r="316" spans="1:69" x14ac:dyDescent="0.25">
      <c r="A316" s="179">
        <v>33515</v>
      </c>
      <c r="B316" s="180">
        <v>0</v>
      </c>
      <c r="C316" s="180">
        <v>1.48</v>
      </c>
      <c r="D316" s="180">
        <v>0.91481481481481475</v>
      </c>
      <c r="E316" s="181">
        <f t="shared" si="179"/>
        <v>0.30400000000000005</v>
      </c>
      <c r="F316" s="182"/>
      <c r="G316" s="181">
        <f t="shared" si="180"/>
        <v>0.21519928457929846</v>
      </c>
      <c r="H316" s="181">
        <f t="shared" si="181"/>
        <v>0</v>
      </c>
      <c r="I316" s="181">
        <f t="shared" si="182"/>
        <v>1.48</v>
      </c>
      <c r="J316" s="186">
        <f t="shared" si="183"/>
        <v>0</v>
      </c>
      <c r="K316" s="186">
        <f t="shared" si="184"/>
        <v>0.56639082163410326</v>
      </c>
      <c r="L316" s="186">
        <f t="shared" si="185"/>
        <v>0.21342990660725222</v>
      </c>
      <c r="M316" s="186">
        <f t="shared" si="186"/>
        <v>1.3828017585163974E-3</v>
      </c>
      <c r="N316" s="186">
        <f t="shared" si="187"/>
        <v>0.21342558680036663</v>
      </c>
      <c r="O316" s="186">
        <f t="shared" si="188"/>
        <v>1.3828017585163974E-3</v>
      </c>
      <c r="P316" s="186">
        <f t="shared" si="189"/>
        <v>0.36731537262595304</v>
      </c>
      <c r="Q316" s="186">
        <f t="shared" si="190"/>
        <v>7.2711573658478815E-2</v>
      </c>
      <c r="R316" s="186">
        <f t="shared" si="165"/>
        <v>1.2739845411526571E-3</v>
      </c>
      <c r="S316" s="186">
        <f t="shared" si="165"/>
        <v>6.9732709284552974E-4</v>
      </c>
      <c r="T316" s="186">
        <f t="shared" si="165"/>
        <v>0</v>
      </c>
      <c r="U316" s="186">
        <f t="shared" si="165"/>
        <v>0</v>
      </c>
      <c r="V316" s="186">
        <f t="shared" si="165"/>
        <v>0</v>
      </c>
      <c r="W316" s="186">
        <f t="shared" si="165"/>
        <v>0</v>
      </c>
      <c r="X316" s="186">
        <f t="shared" si="200"/>
        <v>0</v>
      </c>
      <c r="Y316" s="186">
        <f t="shared" si="200"/>
        <v>0</v>
      </c>
      <c r="Z316" s="186">
        <f t="shared" si="200"/>
        <v>0</v>
      </c>
      <c r="AA316" s="186">
        <f t="shared" si="201"/>
        <v>0</v>
      </c>
      <c r="AB316" s="181">
        <f t="shared" si="168"/>
        <v>1.4332341985271414E-4</v>
      </c>
      <c r="AC316" s="181">
        <f t="shared" si="168"/>
        <v>1.0856681241280554E-4</v>
      </c>
      <c r="AD316" s="181">
        <f t="shared" si="168"/>
        <v>1.6244017404477045E-5</v>
      </c>
      <c r="AE316" s="181">
        <f t="shared" si="167"/>
        <v>0</v>
      </c>
      <c r="AF316" s="181">
        <f t="shared" si="167"/>
        <v>0</v>
      </c>
      <c r="AG316" s="181">
        <f t="shared" si="167"/>
        <v>0</v>
      </c>
      <c r="AH316" s="181">
        <f t="shared" si="167"/>
        <v>0</v>
      </c>
      <c r="AI316" s="181">
        <f t="shared" si="167"/>
        <v>0</v>
      </c>
      <c r="AJ316" s="181">
        <f t="shared" si="167"/>
        <v>0</v>
      </c>
      <c r="AK316" s="181">
        <f t="shared" si="166"/>
        <v>0</v>
      </c>
      <c r="AL316" s="181">
        <f t="shared" si="166"/>
        <v>0</v>
      </c>
      <c r="AM316" s="181">
        <f t="shared" si="166"/>
        <v>0</v>
      </c>
      <c r="AN316" s="181">
        <f t="shared" si="166"/>
        <v>0</v>
      </c>
      <c r="AO316" s="181">
        <f t="shared" si="166"/>
        <v>0</v>
      </c>
      <c r="AP316" s="181">
        <f t="shared" si="166"/>
        <v>0</v>
      </c>
      <c r="AQ316" s="181">
        <f t="shared" si="166"/>
        <v>0</v>
      </c>
      <c r="AR316" s="181">
        <f t="shared" si="199"/>
        <v>0</v>
      </c>
      <c r="AS316" s="181">
        <f t="shared" si="199"/>
        <v>0</v>
      </c>
      <c r="AT316" s="181">
        <f t="shared" si="199"/>
        <v>0</v>
      </c>
      <c r="AU316" s="181">
        <f t="shared" si="191"/>
        <v>0</v>
      </c>
      <c r="AV316" s="181">
        <f t="shared" si="192"/>
        <v>0.36837796187273386</v>
      </c>
      <c r="AW316" s="181">
        <f t="shared" si="193"/>
        <v>0.11674306133456279</v>
      </c>
      <c r="AX316" s="181">
        <f t="shared" si="194"/>
        <v>0.36670128436121652</v>
      </c>
      <c r="AY316" s="181">
        <f t="shared" si="169"/>
        <v>7.2854897078331524E-2</v>
      </c>
      <c r="AZ316" s="181">
        <f t="shared" si="195"/>
        <v>0.18959795841289431</v>
      </c>
      <c r="BD316" s="185">
        <f t="shared" si="196"/>
        <v>0.30400000000000005</v>
      </c>
      <c r="BE316" s="185">
        <f t="shared" si="197"/>
        <v>0.55136195008360889</v>
      </c>
      <c r="BF316" s="185">
        <f t="shared" ca="1" si="198"/>
        <v>-1.0775914270889864</v>
      </c>
      <c r="BG316" s="185">
        <f t="shared" si="170"/>
        <v>0.18959795841289431</v>
      </c>
      <c r="BH316" s="185">
        <f t="shared" si="171"/>
        <v>0.43542847680519736</v>
      </c>
      <c r="BI316" s="185">
        <f t="shared" ca="1" si="172"/>
        <v>-1.487165367643702</v>
      </c>
      <c r="BJ316" s="185">
        <f t="shared" si="173"/>
        <v>1.308782711929787E-2</v>
      </c>
      <c r="BK316" s="185">
        <f t="shared" si="174"/>
        <v>1.3440570226396159E-2</v>
      </c>
      <c r="BL316" s="185">
        <f t="shared" ca="1" si="175"/>
        <v>0.16775081278151774</v>
      </c>
      <c r="BM316" s="185">
        <f t="shared" ca="1" si="176"/>
        <v>1.3284362355488804</v>
      </c>
      <c r="BN316" s="185">
        <f t="shared" ca="1" si="177"/>
        <v>0.28010103150327215</v>
      </c>
      <c r="BO316" s="185">
        <f t="shared" ca="1" si="178"/>
        <v>1.1563017147351486</v>
      </c>
      <c r="BP316" s="185">
        <f t="shared" si="202"/>
        <v>0</v>
      </c>
      <c r="BQ316" s="185">
        <f t="shared" si="202"/>
        <v>1.48</v>
      </c>
    </row>
    <row r="317" spans="1:69" x14ac:dyDescent="0.25">
      <c r="A317" s="179">
        <v>33516</v>
      </c>
      <c r="B317" s="180">
        <v>3.1</v>
      </c>
      <c r="C317" s="180">
        <v>1.45</v>
      </c>
      <c r="D317" s="180">
        <v>0.905787037037037</v>
      </c>
      <c r="E317" s="181">
        <f t="shared" si="179"/>
        <v>0.30100000000000005</v>
      </c>
      <c r="F317" s="182"/>
      <c r="G317" s="181">
        <f t="shared" si="180"/>
        <v>0.21342558680036663</v>
      </c>
      <c r="H317" s="181">
        <f t="shared" si="181"/>
        <v>1.6500000000000001</v>
      </c>
      <c r="I317" s="181">
        <f t="shared" si="182"/>
        <v>0</v>
      </c>
      <c r="J317" s="186">
        <f t="shared" si="183"/>
        <v>1.57309719940668</v>
      </c>
      <c r="K317" s="186">
        <f t="shared" si="184"/>
        <v>0</v>
      </c>
      <c r="L317" s="186">
        <f t="shared" si="185"/>
        <v>0.21833986758706328</v>
      </c>
      <c r="M317" s="186">
        <f t="shared" si="186"/>
        <v>1.5493397789906847E-3</v>
      </c>
      <c r="N317" s="186">
        <f t="shared" si="187"/>
        <v>0.21833502752332734</v>
      </c>
      <c r="O317" s="186">
        <f t="shared" si="188"/>
        <v>7.8452140372310797E-2</v>
      </c>
      <c r="P317" s="186">
        <f t="shared" si="189"/>
        <v>0.36670128436121652</v>
      </c>
      <c r="Q317" s="186">
        <f t="shared" si="190"/>
        <v>7.2286997591189228E-2</v>
      </c>
      <c r="R317" s="186">
        <f t="shared" si="165"/>
        <v>3.174196430267303E-2</v>
      </c>
      <c r="S317" s="186">
        <f t="shared" si="165"/>
        <v>3.9562289125252212E-2</v>
      </c>
      <c r="T317" s="186">
        <f t="shared" si="165"/>
        <v>0</v>
      </c>
      <c r="U317" s="186">
        <f t="shared" si="165"/>
        <v>0</v>
      </c>
      <c r="V317" s="186">
        <f t="shared" si="165"/>
        <v>0</v>
      </c>
      <c r="W317" s="186">
        <f t="shared" si="165"/>
        <v>0</v>
      </c>
      <c r="X317" s="186">
        <f t="shared" si="200"/>
        <v>0</v>
      </c>
      <c r="Y317" s="186">
        <f t="shared" si="200"/>
        <v>0</v>
      </c>
      <c r="Z317" s="186">
        <f t="shared" si="200"/>
        <v>0</v>
      </c>
      <c r="AA317" s="186">
        <f t="shared" si="201"/>
        <v>0</v>
      </c>
      <c r="AB317" s="181">
        <f t="shared" si="168"/>
        <v>1.8332688796254448E-3</v>
      </c>
      <c r="AC317" s="181">
        <f t="shared" si="168"/>
        <v>5.2151647862419418E-3</v>
      </c>
      <c r="AD317" s="181">
        <f t="shared" si="168"/>
        <v>9.2159120118097632E-4</v>
      </c>
      <c r="AE317" s="181">
        <f t="shared" si="167"/>
        <v>0</v>
      </c>
      <c r="AF317" s="181">
        <f t="shared" si="167"/>
        <v>0</v>
      </c>
      <c r="AG317" s="181">
        <f t="shared" si="167"/>
        <v>0</v>
      </c>
      <c r="AH317" s="181">
        <f t="shared" si="167"/>
        <v>0</v>
      </c>
      <c r="AI317" s="181">
        <f t="shared" si="167"/>
        <v>0</v>
      </c>
      <c r="AJ317" s="181">
        <f t="shared" si="167"/>
        <v>0</v>
      </c>
      <c r="AK317" s="181">
        <f t="shared" si="166"/>
        <v>0</v>
      </c>
      <c r="AL317" s="181">
        <f t="shared" si="166"/>
        <v>0</v>
      </c>
      <c r="AM317" s="181">
        <f t="shared" si="166"/>
        <v>0</v>
      </c>
      <c r="AN317" s="181">
        <f t="shared" si="166"/>
        <v>0</v>
      </c>
      <c r="AO317" s="181">
        <f t="shared" si="166"/>
        <v>0</v>
      </c>
      <c r="AP317" s="181">
        <f t="shared" si="166"/>
        <v>0</v>
      </c>
      <c r="AQ317" s="181">
        <f t="shared" si="166"/>
        <v>0</v>
      </c>
      <c r="AR317" s="181">
        <f t="shared" si="199"/>
        <v>0</v>
      </c>
      <c r="AS317" s="181">
        <f t="shared" si="199"/>
        <v>0</v>
      </c>
      <c r="AT317" s="181">
        <f t="shared" si="199"/>
        <v>0</v>
      </c>
      <c r="AU317" s="181">
        <f t="shared" si="191"/>
        <v>0</v>
      </c>
      <c r="AV317" s="181">
        <f t="shared" si="192"/>
        <v>0.36819536048839702</v>
      </c>
      <c r="AW317" s="181">
        <f t="shared" si="193"/>
        <v>0.11645661958404938</v>
      </c>
      <c r="AX317" s="181">
        <f t="shared" si="194"/>
        <v>0.36652279688682815</v>
      </c>
      <c r="AY317" s="181">
        <f t="shared" si="169"/>
        <v>7.4120266470814669E-2</v>
      </c>
      <c r="AZ317" s="181">
        <f t="shared" si="195"/>
        <v>0.19057688605486406</v>
      </c>
      <c r="BD317" s="185">
        <f t="shared" si="196"/>
        <v>0.30100000000000005</v>
      </c>
      <c r="BE317" s="185">
        <f t="shared" si="197"/>
        <v>0.54863466897380819</v>
      </c>
      <c r="BF317" s="185">
        <f t="shared" ca="1" si="198"/>
        <v>-1.0864432761930709</v>
      </c>
      <c r="BG317" s="185">
        <f t="shared" si="170"/>
        <v>0.19057688605486406</v>
      </c>
      <c r="BH317" s="185">
        <f t="shared" si="171"/>
        <v>0.43655112650738181</v>
      </c>
      <c r="BI317" s="185">
        <f t="shared" ca="1" si="172"/>
        <v>-1.4828434203360046</v>
      </c>
      <c r="BJ317" s="185">
        <f t="shared" si="173"/>
        <v>1.2193264093340485E-2</v>
      </c>
      <c r="BK317" s="185">
        <f t="shared" si="174"/>
        <v>1.2562720491823205E-2</v>
      </c>
      <c r="BL317" s="185">
        <f t="shared" ca="1" si="175"/>
        <v>0.15713307427653858</v>
      </c>
      <c r="BM317" s="185">
        <f t="shared" ca="1" si="176"/>
        <v>1.3353607040420308</v>
      </c>
      <c r="BN317" s="185">
        <f t="shared" ca="1" si="177"/>
        <v>0.2829952732714493</v>
      </c>
      <c r="BO317" s="185">
        <f t="shared" ca="1" si="178"/>
        <v>1.1754171169833911</v>
      </c>
      <c r="BP317" s="185">
        <f t="shared" si="202"/>
        <v>3.1</v>
      </c>
      <c r="BQ317" s="185">
        <f t="shared" si="202"/>
        <v>1.45</v>
      </c>
    </row>
    <row r="318" spans="1:69" x14ac:dyDescent="0.25">
      <c r="A318" s="179">
        <v>33517</v>
      </c>
      <c r="B318" s="180">
        <v>0</v>
      </c>
      <c r="C318" s="180">
        <v>1.42</v>
      </c>
      <c r="D318" s="180">
        <v>0.89375000000000004</v>
      </c>
      <c r="E318" s="181">
        <f t="shared" si="179"/>
        <v>0.29700000000000004</v>
      </c>
      <c r="F318" s="182"/>
      <c r="G318" s="181">
        <f t="shared" si="180"/>
        <v>0.21833502752332734</v>
      </c>
      <c r="H318" s="181">
        <f t="shared" si="181"/>
        <v>0</v>
      </c>
      <c r="I318" s="181">
        <f t="shared" si="182"/>
        <v>1.42</v>
      </c>
      <c r="J318" s="186">
        <f t="shared" si="183"/>
        <v>0</v>
      </c>
      <c r="K318" s="186">
        <f t="shared" si="184"/>
        <v>0.55046747331516122</v>
      </c>
      <c r="L318" s="186">
        <f t="shared" si="185"/>
        <v>0.21661539333363172</v>
      </c>
      <c r="M318" s="186">
        <f t="shared" si="186"/>
        <v>1.4891168850094162E-3</v>
      </c>
      <c r="N318" s="186">
        <f t="shared" si="187"/>
        <v>0.21661074140335054</v>
      </c>
      <c r="O318" s="186">
        <f t="shared" si="188"/>
        <v>1.4891168850094162E-3</v>
      </c>
      <c r="P318" s="186">
        <f t="shared" si="189"/>
        <v>0.36652279688682815</v>
      </c>
      <c r="Q318" s="186">
        <f t="shared" si="190"/>
        <v>7.2163925581103031E-2</v>
      </c>
      <c r="R318" s="186">
        <f t="shared" si="165"/>
        <v>4.0151554035537079E-2</v>
      </c>
      <c r="S318" s="186">
        <f t="shared" si="165"/>
        <v>7.5094028622360457E-4</v>
      </c>
      <c r="T318" s="186">
        <f t="shared" si="165"/>
        <v>0</v>
      </c>
      <c r="U318" s="186">
        <f t="shared" si="165"/>
        <v>0</v>
      </c>
      <c r="V318" s="186">
        <f t="shared" si="165"/>
        <v>0</v>
      </c>
      <c r="W318" s="186">
        <f t="shared" si="165"/>
        <v>0</v>
      </c>
      <c r="X318" s="186">
        <f t="shared" si="200"/>
        <v>0</v>
      </c>
      <c r="Y318" s="186">
        <f t="shared" si="200"/>
        <v>0</v>
      </c>
      <c r="Z318" s="186">
        <f t="shared" si="200"/>
        <v>0</v>
      </c>
      <c r="AA318" s="186">
        <f t="shared" si="201"/>
        <v>0</v>
      </c>
      <c r="AB318" s="181">
        <f t="shared" si="168"/>
        <v>5.247901725702212E-3</v>
      </c>
      <c r="AC318" s="181">
        <f t="shared" si="168"/>
        <v>1.0202730301783968E-3</v>
      </c>
      <c r="AD318" s="181">
        <f t="shared" si="168"/>
        <v>1.7492920043250554E-5</v>
      </c>
      <c r="AE318" s="181">
        <f t="shared" si="167"/>
        <v>0</v>
      </c>
      <c r="AF318" s="181">
        <f t="shared" si="167"/>
        <v>0</v>
      </c>
      <c r="AG318" s="181">
        <f t="shared" si="167"/>
        <v>0</v>
      </c>
      <c r="AH318" s="181">
        <f t="shared" si="167"/>
        <v>0</v>
      </c>
      <c r="AI318" s="181">
        <f t="shared" si="167"/>
        <v>0</v>
      </c>
      <c r="AJ318" s="181">
        <f t="shared" si="167"/>
        <v>0</v>
      </c>
      <c r="AK318" s="181">
        <f t="shared" si="166"/>
        <v>0</v>
      </c>
      <c r="AL318" s="181">
        <f t="shared" si="166"/>
        <v>0</v>
      </c>
      <c r="AM318" s="181">
        <f t="shared" si="166"/>
        <v>0</v>
      </c>
      <c r="AN318" s="181">
        <f t="shared" si="166"/>
        <v>0</v>
      </c>
      <c r="AO318" s="181">
        <f t="shared" si="166"/>
        <v>0</v>
      </c>
      <c r="AP318" s="181">
        <f t="shared" si="166"/>
        <v>0</v>
      </c>
      <c r="AQ318" s="181">
        <f t="shared" si="166"/>
        <v>0</v>
      </c>
      <c r="AR318" s="181">
        <f t="shared" si="199"/>
        <v>0</v>
      </c>
      <c r="AS318" s="181">
        <f t="shared" si="199"/>
        <v>0</v>
      </c>
      <c r="AT318" s="181">
        <f t="shared" si="199"/>
        <v>0</v>
      </c>
      <c r="AU318" s="181">
        <f t="shared" si="191"/>
        <v>0</v>
      </c>
      <c r="AV318" s="181">
        <f t="shared" si="192"/>
        <v>0.36813588495146976</v>
      </c>
      <c r="AW318" s="181">
        <f t="shared" si="193"/>
        <v>0.11636344206414059</v>
      </c>
      <c r="AX318" s="181">
        <f t="shared" si="194"/>
        <v>0.36646465957634816</v>
      </c>
      <c r="AY318" s="181">
        <f t="shared" si="169"/>
        <v>7.7411827306805236E-2</v>
      </c>
      <c r="AZ318" s="181">
        <f t="shared" si="195"/>
        <v>0.19377526937094583</v>
      </c>
      <c r="BD318" s="185">
        <f t="shared" si="196"/>
        <v>0.29700000000000004</v>
      </c>
      <c r="BE318" s="185">
        <f t="shared" si="197"/>
        <v>0.54497706373754851</v>
      </c>
      <c r="BF318" s="185">
        <f t="shared" ca="1" si="198"/>
        <v>-1.0983689621100343</v>
      </c>
      <c r="BG318" s="185">
        <f t="shared" si="170"/>
        <v>0.19377526937094583</v>
      </c>
      <c r="BH318" s="185">
        <f t="shared" si="171"/>
        <v>0.44019912468216682</v>
      </c>
      <c r="BI318" s="185">
        <f t="shared" ca="1" si="172"/>
        <v>-1.4688514343178947</v>
      </c>
      <c r="BJ318" s="185">
        <f t="shared" si="173"/>
        <v>1.0655345013440802E-2</v>
      </c>
      <c r="BK318" s="185">
        <f t="shared" si="174"/>
        <v>1.0978416512693278E-2</v>
      </c>
      <c r="BL318" s="185">
        <f t="shared" ca="1" si="175"/>
        <v>0.13725726221324802</v>
      </c>
      <c r="BM318" s="185">
        <f t="shared" ca="1" si="176"/>
        <v>1.344621328699565</v>
      </c>
      <c r="BN318" s="185">
        <f t="shared" ca="1" si="177"/>
        <v>0.28690014581194079</v>
      </c>
      <c r="BO318" s="185">
        <f t="shared" ca="1" si="178"/>
        <v>1.2014181985792249</v>
      </c>
      <c r="BP318" s="185">
        <f t="shared" si="202"/>
        <v>0</v>
      </c>
      <c r="BQ318" s="185">
        <f t="shared" si="202"/>
        <v>1.42</v>
      </c>
    </row>
    <row r="319" spans="1:69" x14ac:dyDescent="0.25">
      <c r="A319" s="179">
        <v>33518</v>
      </c>
      <c r="B319" s="180">
        <v>1.4</v>
      </c>
      <c r="C319" s="180">
        <v>1.39</v>
      </c>
      <c r="D319" s="180">
        <v>0.88472222222222219</v>
      </c>
      <c r="E319" s="181">
        <f t="shared" si="179"/>
        <v>0.29399999999999998</v>
      </c>
      <c r="F319" s="182"/>
      <c r="G319" s="181">
        <f t="shared" si="180"/>
        <v>0.21661074140335054</v>
      </c>
      <c r="H319" s="181">
        <f t="shared" si="181"/>
        <v>1.0000000000000009E-2</v>
      </c>
      <c r="I319" s="181">
        <f t="shared" si="182"/>
        <v>0</v>
      </c>
      <c r="J319" s="186">
        <f t="shared" si="183"/>
        <v>9.5307333712629418E-3</v>
      </c>
      <c r="K319" s="186">
        <f t="shared" si="184"/>
        <v>0</v>
      </c>
      <c r="L319" s="186">
        <f t="shared" si="185"/>
        <v>0.21664051496083142</v>
      </c>
      <c r="M319" s="186">
        <f t="shared" si="186"/>
        <v>1.4899805380777043E-3</v>
      </c>
      <c r="N319" s="186">
        <f t="shared" si="187"/>
        <v>0.21663586033253918</v>
      </c>
      <c r="O319" s="186">
        <f t="shared" si="188"/>
        <v>1.9592471668147711E-3</v>
      </c>
      <c r="P319" s="186">
        <f t="shared" si="189"/>
        <v>0.36646465957634816</v>
      </c>
      <c r="Q319" s="186">
        <f t="shared" si="190"/>
        <v>7.2123870646362179E-2</v>
      </c>
      <c r="R319" s="186">
        <f t="shared" si="165"/>
        <v>1.5262424922500249E-3</v>
      </c>
      <c r="S319" s="186">
        <f t="shared" si="165"/>
        <v>9.8802024410687365E-4</v>
      </c>
      <c r="T319" s="186">
        <f t="shared" si="165"/>
        <v>0</v>
      </c>
      <c r="U319" s="186">
        <f t="shared" si="165"/>
        <v>0</v>
      </c>
      <c r="V319" s="186">
        <f t="shared" si="165"/>
        <v>0</v>
      </c>
      <c r="W319" s="186">
        <f t="shared" si="165"/>
        <v>0</v>
      </c>
      <c r="X319" s="186">
        <f t="shared" si="200"/>
        <v>0</v>
      </c>
      <c r="Y319" s="186">
        <f t="shared" si="200"/>
        <v>0</v>
      </c>
      <c r="Z319" s="186">
        <f t="shared" si="200"/>
        <v>0</v>
      </c>
      <c r="AA319" s="186">
        <f t="shared" si="201"/>
        <v>0</v>
      </c>
      <c r="AB319" s="181">
        <f t="shared" si="168"/>
        <v>1.0633453749576425E-3</v>
      </c>
      <c r="AC319" s="181">
        <f t="shared" si="168"/>
        <v>1.4732966813577742E-4</v>
      </c>
      <c r="AD319" s="181">
        <f t="shared" si="168"/>
        <v>2.3015623809704669E-5</v>
      </c>
      <c r="AE319" s="181">
        <f t="shared" si="167"/>
        <v>0</v>
      </c>
      <c r="AF319" s="181">
        <f t="shared" si="167"/>
        <v>0</v>
      </c>
      <c r="AG319" s="181">
        <f t="shared" si="167"/>
        <v>0</v>
      </c>
      <c r="AH319" s="181">
        <f t="shared" si="167"/>
        <v>0</v>
      </c>
      <c r="AI319" s="181">
        <f t="shared" si="167"/>
        <v>0</v>
      </c>
      <c r="AJ319" s="181">
        <f t="shared" si="167"/>
        <v>0</v>
      </c>
      <c r="AK319" s="181">
        <f t="shared" si="166"/>
        <v>0</v>
      </c>
      <c r="AL319" s="181">
        <f t="shared" si="166"/>
        <v>0</v>
      </c>
      <c r="AM319" s="181">
        <f t="shared" si="166"/>
        <v>0</v>
      </c>
      <c r="AN319" s="181">
        <f t="shared" si="166"/>
        <v>0</v>
      </c>
      <c r="AO319" s="181">
        <f t="shared" si="166"/>
        <v>0</v>
      </c>
      <c r="AP319" s="181">
        <f t="shared" si="166"/>
        <v>0</v>
      </c>
      <c r="AQ319" s="181">
        <f t="shared" si="166"/>
        <v>0</v>
      </c>
      <c r="AR319" s="181">
        <f t="shared" si="199"/>
        <v>0</v>
      </c>
      <c r="AS319" s="181">
        <f t="shared" si="199"/>
        <v>0</v>
      </c>
      <c r="AT319" s="181">
        <f t="shared" si="199"/>
        <v>0</v>
      </c>
      <c r="AU319" s="181">
        <f t="shared" si="191"/>
        <v>0</v>
      </c>
      <c r="AV319" s="181">
        <f t="shared" si="192"/>
        <v>0.3675224311218992</v>
      </c>
      <c r="AW319" s="181">
        <f t="shared" si="193"/>
        <v>0.11540580919742201</v>
      </c>
      <c r="AX319" s="181">
        <f t="shared" si="194"/>
        <v>0.36586495938209912</v>
      </c>
      <c r="AY319" s="181">
        <f t="shared" si="169"/>
        <v>7.318721602131982E-2</v>
      </c>
      <c r="AZ319" s="181">
        <f t="shared" si="195"/>
        <v>0.18859302521874183</v>
      </c>
      <c r="BD319" s="185">
        <f t="shared" si="196"/>
        <v>0.29399999999999998</v>
      </c>
      <c r="BE319" s="185">
        <f t="shared" si="197"/>
        <v>0.54221766846903829</v>
      </c>
      <c r="BF319" s="185">
        <f t="shared" ca="1" si="198"/>
        <v>-1.1074074972059877</v>
      </c>
      <c r="BG319" s="185">
        <f t="shared" si="170"/>
        <v>0.18859302521874183</v>
      </c>
      <c r="BH319" s="185">
        <f t="shared" si="171"/>
        <v>0.43427298467524067</v>
      </c>
      <c r="BI319" s="185">
        <f t="shared" ca="1" si="172"/>
        <v>-1.4916216450030704</v>
      </c>
      <c r="BJ319" s="185">
        <f t="shared" si="173"/>
        <v>1.1110630332536793E-2</v>
      </c>
      <c r="BK319" s="185">
        <f t="shared" si="174"/>
        <v>1.1652054759342955E-2</v>
      </c>
      <c r="BL319" s="185">
        <f t="shared" ca="1" si="175"/>
        <v>0.14762051136743845</v>
      </c>
      <c r="BM319" s="185">
        <f t="shared" ca="1" si="176"/>
        <v>1.3515877971927159</v>
      </c>
      <c r="BN319" s="185">
        <f t="shared" ca="1" si="177"/>
        <v>0.28986379319251881</v>
      </c>
      <c r="BO319" s="185">
        <f t="shared" ca="1" si="178"/>
        <v>1.221314030055116</v>
      </c>
      <c r="BP319" s="185">
        <f t="shared" si="202"/>
        <v>1.4</v>
      </c>
      <c r="BQ319" s="185">
        <f t="shared" si="202"/>
        <v>1.39</v>
      </c>
    </row>
    <row r="320" spans="1:69" x14ac:dyDescent="0.25">
      <c r="A320" s="179">
        <v>33519</v>
      </c>
      <c r="B320" s="180">
        <v>3.8</v>
      </c>
      <c r="C320" s="180">
        <v>1.36</v>
      </c>
      <c r="D320" s="180">
        <v>0.87569444444444433</v>
      </c>
      <c r="E320" s="181">
        <f t="shared" si="179"/>
        <v>0.29099999999999998</v>
      </c>
      <c r="F320" s="182"/>
      <c r="G320" s="181">
        <f t="shared" si="180"/>
        <v>0.21663586033253918</v>
      </c>
      <c r="H320" s="181">
        <f t="shared" si="181"/>
        <v>2.4399999999999995</v>
      </c>
      <c r="I320" s="181">
        <f t="shared" si="182"/>
        <v>0</v>
      </c>
      <c r="J320" s="186">
        <f t="shared" si="183"/>
        <v>2.3216095014266891</v>
      </c>
      <c r="K320" s="186">
        <f t="shared" si="184"/>
        <v>0</v>
      </c>
      <c r="L320" s="186">
        <f t="shared" si="185"/>
        <v>0.22388845792878223</v>
      </c>
      <c r="M320" s="186">
        <f t="shared" si="186"/>
        <v>1.7564566775517764E-3</v>
      </c>
      <c r="N320" s="186">
        <f t="shared" si="187"/>
        <v>0.22388297084171196</v>
      </c>
      <c r="O320" s="186">
        <f t="shared" si="188"/>
        <v>0.12014695525086219</v>
      </c>
      <c r="P320" s="186">
        <f t="shared" si="189"/>
        <v>0.36586495938209912</v>
      </c>
      <c r="Q320" s="186">
        <f t="shared" si="190"/>
        <v>7.171162070405647E-2</v>
      </c>
      <c r="R320" s="186">
        <f t="shared" si="165"/>
        <v>4.8531893743635361E-2</v>
      </c>
      <c r="S320" s="186">
        <f t="shared" si="165"/>
        <v>6.058838622624748E-2</v>
      </c>
      <c r="T320" s="186">
        <f t="shared" si="165"/>
        <v>0</v>
      </c>
      <c r="U320" s="186">
        <f t="shared" si="165"/>
        <v>0</v>
      </c>
      <c r="V320" s="186">
        <f t="shared" si="165"/>
        <v>0</v>
      </c>
      <c r="W320" s="186">
        <f t="shared" si="165"/>
        <v>0</v>
      </c>
      <c r="X320" s="186">
        <f t="shared" si="200"/>
        <v>0</v>
      </c>
      <c r="Y320" s="186">
        <f t="shared" si="200"/>
        <v>0</v>
      </c>
      <c r="Z320" s="186">
        <f t="shared" si="200"/>
        <v>0</v>
      </c>
      <c r="AA320" s="186">
        <f t="shared" si="201"/>
        <v>0</v>
      </c>
      <c r="AB320" s="181">
        <f t="shared" si="168"/>
        <v>2.7886559736651382E-3</v>
      </c>
      <c r="AC320" s="181">
        <f t="shared" si="168"/>
        <v>7.9849972600271636E-3</v>
      </c>
      <c r="AD320" s="181">
        <f t="shared" si="168"/>
        <v>1.4113875833393996E-3</v>
      </c>
      <c r="AE320" s="181">
        <f t="shared" si="167"/>
        <v>0</v>
      </c>
      <c r="AF320" s="181">
        <f t="shared" si="167"/>
        <v>0</v>
      </c>
      <c r="AG320" s="181">
        <f t="shared" si="167"/>
        <v>0</v>
      </c>
      <c r="AH320" s="181">
        <f t="shared" si="167"/>
        <v>0</v>
      </c>
      <c r="AI320" s="181">
        <f t="shared" si="167"/>
        <v>0</v>
      </c>
      <c r="AJ320" s="181">
        <f t="shared" si="167"/>
        <v>0</v>
      </c>
      <c r="AK320" s="181">
        <f t="shared" si="166"/>
        <v>0</v>
      </c>
      <c r="AL320" s="181">
        <f t="shared" si="166"/>
        <v>0</v>
      </c>
      <c r="AM320" s="181">
        <f t="shared" si="166"/>
        <v>0</v>
      </c>
      <c r="AN320" s="181">
        <f t="shared" si="166"/>
        <v>0</v>
      </c>
      <c r="AO320" s="181">
        <f t="shared" si="166"/>
        <v>0</v>
      </c>
      <c r="AP320" s="181">
        <f t="shared" si="166"/>
        <v>0</v>
      </c>
      <c r="AQ320" s="181">
        <f t="shared" si="166"/>
        <v>0</v>
      </c>
      <c r="AR320" s="181">
        <f t="shared" si="199"/>
        <v>0</v>
      </c>
      <c r="AS320" s="181">
        <f t="shared" si="199"/>
        <v>0</v>
      </c>
      <c r="AT320" s="181">
        <f t="shared" si="199"/>
        <v>0</v>
      </c>
      <c r="AU320" s="181">
        <f t="shared" si="191"/>
        <v>0</v>
      </c>
      <c r="AV320" s="181">
        <f t="shared" si="192"/>
        <v>0.36759191081095094</v>
      </c>
      <c r="AW320" s="181">
        <f t="shared" si="193"/>
        <v>0.11551395642569209</v>
      </c>
      <c r="AX320" s="181">
        <f t="shared" si="194"/>
        <v>0.36593288584799999</v>
      </c>
      <c r="AY320" s="181">
        <f t="shared" si="169"/>
        <v>7.4500276677721605E-2</v>
      </c>
      <c r="AZ320" s="181">
        <f t="shared" si="195"/>
        <v>0.1900142331034137</v>
      </c>
      <c r="BD320" s="185">
        <f t="shared" si="196"/>
        <v>0.29099999999999998</v>
      </c>
      <c r="BE320" s="185">
        <f t="shared" si="197"/>
        <v>0.53944415837044712</v>
      </c>
      <c r="BF320" s="185">
        <f t="shared" ca="1" si="198"/>
        <v>-1.1165284731293013</v>
      </c>
      <c r="BG320" s="185">
        <f t="shared" si="170"/>
        <v>0.1900142331034137</v>
      </c>
      <c r="BH320" s="185">
        <f t="shared" si="171"/>
        <v>0.43590622053764466</v>
      </c>
      <c r="BI320" s="185">
        <f t="shared" ca="1" si="172"/>
        <v>-1.4853252394501972</v>
      </c>
      <c r="BJ320" s="185">
        <f t="shared" si="173"/>
        <v>1.0198125115691662E-2</v>
      </c>
      <c r="BK320" s="185">
        <f t="shared" si="174"/>
        <v>1.0720104570669268E-2</v>
      </c>
      <c r="BL320" s="185">
        <f t="shared" ca="1" si="175"/>
        <v>0.13601105484874956</v>
      </c>
      <c r="BM320" s="185">
        <f t="shared" ca="1" si="176"/>
        <v>1.358572265685867</v>
      </c>
      <c r="BN320" s="185">
        <f t="shared" ca="1" si="177"/>
        <v>0.29285794576037488</v>
      </c>
      <c r="BO320" s="185">
        <f t="shared" ca="1" si="178"/>
        <v>1.2415569646403608</v>
      </c>
      <c r="BP320" s="185">
        <f t="shared" si="202"/>
        <v>3.8</v>
      </c>
      <c r="BQ320" s="185">
        <f t="shared" si="202"/>
        <v>1.36</v>
      </c>
    </row>
    <row r="321" spans="1:69" x14ac:dyDescent="0.25">
      <c r="A321" s="179">
        <v>33520</v>
      </c>
      <c r="B321" s="180">
        <v>1.7</v>
      </c>
      <c r="C321" s="180">
        <v>1.34</v>
      </c>
      <c r="D321" s="180">
        <v>0.8696759259259258</v>
      </c>
      <c r="E321" s="181">
        <f t="shared" si="179"/>
        <v>0.28899999999999998</v>
      </c>
      <c r="F321" s="182"/>
      <c r="G321" s="181">
        <f t="shared" si="180"/>
        <v>0.22388297084171196</v>
      </c>
      <c r="H321" s="181">
        <f t="shared" si="181"/>
        <v>0.35999999999999988</v>
      </c>
      <c r="I321" s="181">
        <f t="shared" si="182"/>
        <v>0</v>
      </c>
      <c r="J321" s="186">
        <f t="shared" si="183"/>
        <v>0.34186928821710605</v>
      </c>
      <c r="K321" s="186">
        <f t="shared" si="184"/>
        <v>0</v>
      </c>
      <c r="L321" s="186">
        <f t="shared" si="185"/>
        <v>0.22495095422842235</v>
      </c>
      <c r="M321" s="186">
        <f t="shared" si="186"/>
        <v>1.798529672300502E-3</v>
      </c>
      <c r="N321" s="186">
        <f t="shared" si="187"/>
        <v>0.22494533570731873</v>
      </c>
      <c r="O321" s="186">
        <f t="shared" si="188"/>
        <v>1.992924145519433E-2</v>
      </c>
      <c r="P321" s="186">
        <f t="shared" si="189"/>
        <v>0.36593288584799999</v>
      </c>
      <c r="Q321" s="186">
        <f t="shared" si="190"/>
        <v>7.1758230432342571E-2</v>
      </c>
      <c r="R321" s="186">
        <f t="shared" ref="R321:W363" si="203">S320+$O321*0.9*R$13</f>
        <v>6.8474672921644358E-2</v>
      </c>
      <c r="S321" s="186">
        <f t="shared" si="203"/>
        <v>1.0050030614278021E-2</v>
      </c>
      <c r="T321" s="186">
        <f t="shared" si="203"/>
        <v>0</v>
      </c>
      <c r="U321" s="186">
        <f t="shared" si="203"/>
        <v>0</v>
      </c>
      <c r="V321" s="186">
        <f t="shared" si="203"/>
        <v>0</v>
      </c>
      <c r="W321" s="186">
        <f t="shared" si="203"/>
        <v>0</v>
      </c>
      <c r="X321" s="186">
        <f t="shared" si="200"/>
        <v>0</v>
      </c>
      <c r="Y321" s="186">
        <f t="shared" si="200"/>
        <v>0</v>
      </c>
      <c r="Z321" s="186">
        <f t="shared" si="200"/>
        <v>0</v>
      </c>
      <c r="AA321" s="186">
        <f t="shared" si="201"/>
        <v>0</v>
      </c>
      <c r="AB321" s="181">
        <f t="shared" si="168"/>
        <v>8.4231242986603228E-3</v>
      </c>
      <c r="AC321" s="181">
        <f t="shared" si="168"/>
        <v>2.7320723577366457E-3</v>
      </c>
      <c r="AD321" s="181">
        <f t="shared" si="168"/>
        <v>2.3411233248902706E-4</v>
      </c>
      <c r="AE321" s="181">
        <f t="shared" si="167"/>
        <v>0</v>
      </c>
      <c r="AF321" s="181">
        <f t="shared" si="167"/>
        <v>0</v>
      </c>
      <c r="AG321" s="181">
        <f t="shared" si="167"/>
        <v>0</v>
      </c>
      <c r="AH321" s="181">
        <f t="shared" si="167"/>
        <v>0</v>
      </c>
      <c r="AI321" s="181">
        <f t="shared" si="167"/>
        <v>0</v>
      </c>
      <c r="AJ321" s="181">
        <f t="shared" si="167"/>
        <v>0</v>
      </c>
      <c r="AK321" s="181">
        <f t="shared" si="166"/>
        <v>0</v>
      </c>
      <c r="AL321" s="181">
        <f t="shared" si="166"/>
        <v>0</v>
      </c>
      <c r="AM321" s="181">
        <f t="shared" si="166"/>
        <v>0</v>
      </c>
      <c r="AN321" s="181">
        <f t="shared" si="166"/>
        <v>0</v>
      </c>
      <c r="AO321" s="181">
        <f t="shared" si="166"/>
        <v>0</v>
      </c>
      <c r="AP321" s="181">
        <f t="shared" si="166"/>
        <v>0</v>
      </c>
      <c r="AQ321" s="181">
        <f t="shared" si="166"/>
        <v>0</v>
      </c>
      <c r="AR321" s="181">
        <f t="shared" si="199"/>
        <v>0</v>
      </c>
      <c r="AS321" s="181">
        <f t="shared" si="199"/>
        <v>0</v>
      </c>
      <c r="AT321" s="181">
        <f t="shared" si="199"/>
        <v>0</v>
      </c>
      <c r="AU321" s="181">
        <f t="shared" si="191"/>
        <v>0</v>
      </c>
      <c r="AV321" s="181">
        <f t="shared" si="192"/>
        <v>0.36794692722005717</v>
      </c>
      <c r="AW321" s="181">
        <f t="shared" si="193"/>
        <v>0.11606780208753562</v>
      </c>
      <c r="AX321" s="181">
        <f t="shared" si="194"/>
        <v>0.36627994786088386</v>
      </c>
      <c r="AY321" s="181">
        <f t="shared" si="169"/>
        <v>8.0181354731002893E-2</v>
      </c>
      <c r="AZ321" s="181">
        <f t="shared" si="195"/>
        <v>0.19624915681853849</v>
      </c>
      <c r="BD321" s="185">
        <f t="shared" si="196"/>
        <v>0.28899999999999998</v>
      </c>
      <c r="BE321" s="185">
        <f t="shared" si="197"/>
        <v>0.53758720222862444</v>
      </c>
      <c r="BF321" s="185">
        <f t="shared" ca="1" si="198"/>
        <v>-1.1226556719849285</v>
      </c>
      <c r="BG321" s="185">
        <f t="shared" si="170"/>
        <v>0.19624915681853849</v>
      </c>
      <c r="BH321" s="185">
        <f t="shared" si="171"/>
        <v>0.44300017699605776</v>
      </c>
      <c r="BI321" s="185">
        <f t="shared" ca="1" si="172"/>
        <v>-1.458161607352461</v>
      </c>
      <c r="BJ321" s="185">
        <f t="shared" si="173"/>
        <v>8.6027189108720606E-3</v>
      </c>
      <c r="BK321" s="185">
        <f t="shared" si="174"/>
        <v>8.9467053423462062E-3</v>
      </c>
      <c r="BL321" s="185">
        <f t="shared" ca="1" si="175"/>
        <v>0.11256423266684289</v>
      </c>
      <c r="BM321" s="185">
        <f t="shared" ca="1" si="176"/>
        <v>1.3632385780146341</v>
      </c>
      <c r="BN321" s="185">
        <f t="shared" ca="1" si="177"/>
        <v>0.29487122785787151</v>
      </c>
      <c r="BO321" s="185">
        <f t="shared" ca="1" si="178"/>
        <v>1.2552489913135789</v>
      </c>
      <c r="BP321" s="185">
        <f t="shared" si="202"/>
        <v>1.7</v>
      </c>
      <c r="BQ321" s="185">
        <f t="shared" si="202"/>
        <v>1.34</v>
      </c>
    </row>
    <row r="322" spans="1:69" x14ac:dyDescent="0.25">
      <c r="A322" s="179">
        <v>33521</v>
      </c>
      <c r="B322" s="180">
        <v>10.4</v>
      </c>
      <c r="C322" s="180">
        <v>1.31</v>
      </c>
      <c r="D322" s="180">
        <v>0.92384259259259249</v>
      </c>
      <c r="E322" s="181">
        <f t="shared" si="179"/>
        <v>0.307</v>
      </c>
      <c r="F322" s="182"/>
      <c r="G322" s="181">
        <f t="shared" si="180"/>
        <v>0.22494533570731873</v>
      </c>
      <c r="H322" s="181">
        <f t="shared" si="181"/>
        <v>9.09</v>
      </c>
      <c r="I322" s="181">
        <f t="shared" si="182"/>
        <v>0</v>
      </c>
      <c r="J322" s="186">
        <f t="shared" si="183"/>
        <v>8.5729764099072252</v>
      </c>
      <c r="K322" s="186">
        <f t="shared" si="184"/>
        <v>0</v>
      </c>
      <c r="L322" s="186">
        <f t="shared" si="185"/>
        <v>0.25172690602090181</v>
      </c>
      <c r="M322" s="186">
        <f t="shared" si="186"/>
        <v>3.155812512136107E-3</v>
      </c>
      <c r="N322" s="186">
        <f t="shared" si="187"/>
        <v>0.2517170474128001</v>
      </c>
      <c r="O322" s="186">
        <f t="shared" si="188"/>
        <v>0.5201794026049108</v>
      </c>
      <c r="P322" s="186">
        <f t="shared" si="189"/>
        <v>0.36627994786088386</v>
      </c>
      <c r="Q322" s="186">
        <f t="shared" si="190"/>
        <v>7.1996714964889214E-2</v>
      </c>
      <c r="R322" s="186">
        <f t="shared" si="203"/>
        <v>0.2158924813269914</v>
      </c>
      <c r="S322" s="186">
        <f t="shared" si="203"/>
        <v>0.26231901163170634</v>
      </c>
      <c r="T322" s="186">
        <f t="shared" si="203"/>
        <v>0</v>
      </c>
      <c r="U322" s="186">
        <f t="shared" si="203"/>
        <v>0</v>
      </c>
      <c r="V322" s="186">
        <f t="shared" si="203"/>
        <v>0</v>
      </c>
      <c r="W322" s="186">
        <f t="shared" si="203"/>
        <v>0</v>
      </c>
      <c r="X322" s="186">
        <f t="shared" si="200"/>
        <v>0</v>
      </c>
      <c r="Y322" s="186">
        <f t="shared" si="200"/>
        <v>0</v>
      </c>
      <c r="Z322" s="186">
        <f t="shared" si="200"/>
        <v>0</v>
      </c>
      <c r="AA322" s="186">
        <f t="shared" si="201"/>
        <v>0</v>
      </c>
      <c r="AB322" s="181">
        <f t="shared" si="168"/>
        <v>1.41677640639985E-2</v>
      </c>
      <c r="AC322" s="181">
        <f t="shared" si="168"/>
        <v>3.4705721225375616E-2</v>
      </c>
      <c r="AD322" s="181">
        <f t="shared" si="168"/>
        <v>6.1106396613426388E-3</v>
      </c>
      <c r="AE322" s="181">
        <f t="shared" si="167"/>
        <v>0</v>
      </c>
      <c r="AF322" s="181">
        <f t="shared" si="167"/>
        <v>0</v>
      </c>
      <c r="AG322" s="181">
        <f t="shared" si="167"/>
        <v>0</v>
      </c>
      <c r="AH322" s="181">
        <f t="shared" si="167"/>
        <v>0</v>
      </c>
      <c r="AI322" s="181">
        <f t="shared" si="167"/>
        <v>0</v>
      </c>
      <c r="AJ322" s="181">
        <f t="shared" si="167"/>
        <v>0</v>
      </c>
      <c r="AK322" s="181">
        <f t="shared" si="166"/>
        <v>0</v>
      </c>
      <c r="AL322" s="181">
        <f t="shared" si="166"/>
        <v>0</v>
      </c>
      <c r="AM322" s="181">
        <f t="shared" si="166"/>
        <v>0</v>
      </c>
      <c r="AN322" s="181">
        <f t="shared" si="166"/>
        <v>0</v>
      </c>
      <c r="AO322" s="181">
        <f t="shared" si="166"/>
        <v>0</v>
      </c>
      <c r="AP322" s="181">
        <f t="shared" si="166"/>
        <v>0</v>
      </c>
      <c r="AQ322" s="181">
        <f t="shared" si="166"/>
        <v>0</v>
      </c>
      <c r="AR322" s="181">
        <f t="shared" si="199"/>
        <v>0</v>
      </c>
      <c r="AS322" s="181">
        <f t="shared" si="199"/>
        <v>0</v>
      </c>
      <c r="AT322" s="181">
        <f t="shared" si="199"/>
        <v>0</v>
      </c>
      <c r="AU322" s="181">
        <f t="shared" si="191"/>
        <v>0</v>
      </c>
      <c r="AV322" s="181">
        <f t="shared" si="192"/>
        <v>0.37041464619510084</v>
      </c>
      <c r="AW322" s="181">
        <f t="shared" si="193"/>
        <v>0.11997588116368435</v>
      </c>
      <c r="AX322" s="181">
        <f t="shared" si="194"/>
        <v>0.36869153854680009</v>
      </c>
      <c r="AY322" s="181">
        <f t="shared" si="169"/>
        <v>8.6164479028887714E-2</v>
      </c>
      <c r="AZ322" s="181">
        <f t="shared" si="195"/>
        <v>0.20614036019257206</v>
      </c>
      <c r="BD322" s="185">
        <f t="shared" si="196"/>
        <v>0.307</v>
      </c>
      <c r="BE322" s="185">
        <f t="shared" si="197"/>
        <v>0.55407580708780269</v>
      </c>
      <c r="BF322" s="185">
        <f t="shared" ca="1" si="198"/>
        <v>-1.0688172462127215</v>
      </c>
      <c r="BG322" s="185">
        <f t="shared" si="170"/>
        <v>0.20614036019257206</v>
      </c>
      <c r="BH322" s="185">
        <f t="shared" si="171"/>
        <v>0.45402682761327229</v>
      </c>
      <c r="BI322" s="185">
        <f t="shared" ca="1" si="172"/>
        <v>-1.4165275642594577</v>
      </c>
      <c r="BJ322" s="185">
        <f t="shared" si="173"/>
        <v>1.01726669420841E-2</v>
      </c>
      <c r="BK322" s="185">
        <f t="shared" si="174"/>
        <v>1.0009798293895004E-2</v>
      </c>
      <c r="BL322" s="185">
        <f t="shared" ca="1" si="175"/>
        <v>0.12090246527616247</v>
      </c>
      <c r="BM322" s="185">
        <f t="shared" ca="1" si="176"/>
        <v>1.32152976705573</v>
      </c>
      <c r="BN322" s="185">
        <f t="shared" ca="1" si="177"/>
        <v>0.27723580211804461</v>
      </c>
      <c r="BO322" s="185">
        <f t="shared" ca="1" si="178"/>
        <v>1.1375086895444844</v>
      </c>
      <c r="BP322" s="185">
        <f t="shared" si="202"/>
        <v>10.4</v>
      </c>
      <c r="BQ322" s="185">
        <f t="shared" si="202"/>
        <v>1.31</v>
      </c>
    </row>
    <row r="323" spans="1:69" x14ac:dyDescent="0.25">
      <c r="A323" s="179">
        <v>33522</v>
      </c>
      <c r="B323" s="180">
        <v>1.4</v>
      </c>
      <c r="C323" s="180">
        <v>1.32</v>
      </c>
      <c r="D323" s="180">
        <v>1.080324074074074</v>
      </c>
      <c r="E323" s="181">
        <f t="shared" si="179"/>
        <v>0.35899999999999999</v>
      </c>
      <c r="F323" s="182"/>
      <c r="G323" s="181">
        <f t="shared" si="180"/>
        <v>0.2517170474128001</v>
      </c>
      <c r="H323" s="181">
        <f t="shared" si="181"/>
        <v>7.9999999999999849E-2</v>
      </c>
      <c r="I323" s="181">
        <f t="shared" si="182"/>
        <v>0</v>
      </c>
      <c r="J323" s="186">
        <f t="shared" si="183"/>
        <v>7.4926367203066169E-2</v>
      </c>
      <c r="K323" s="186">
        <f t="shared" si="184"/>
        <v>0</v>
      </c>
      <c r="L323" s="186">
        <f t="shared" si="185"/>
        <v>0.25195111381817026</v>
      </c>
      <c r="M323" s="186">
        <f t="shared" si="186"/>
        <v>3.169890537763986E-3</v>
      </c>
      <c r="N323" s="186">
        <f t="shared" si="187"/>
        <v>0.25194121123098651</v>
      </c>
      <c r="O323" s="186">
        <f t="shared" si="188"/>
        <v>8.2435233346976663E-3</v>
      </c>
      <c r="P323" s="186">
        <f t="shared" si="189"/>
        <v>0.36869153854680009</v>
      </c>
      <c r="Q323" s="186">
        <f t="shared" si="190"/>
        <v>7.3669509035337116E-2</v>
      </c>
      <c r="R323" s="186">
        <f t="shared" si="203"/>
        <v>0.26558109205477609</v>
      </c>
      <c r="S323" s="186">
        <f t="shared" si="203"/>
        <v>4.1570905781581312E-3</v>
      </c>
      <c r="T323" s="186">
        <f t="shared" si="203"/>
        <v>0</v>
      </c>
      <c r="U323" s="186">
        <f t="shared" si="203"/>
        <v>0</v>
      </c>
      <c r="V323" s="186">
        <f t="shared" si="203"/>
        <v>0</v>
      </c>
      <c r="W323" s="186">
        <f t="shared" si="203"/>
        <v>0</v>
      </c>
      <c r="X323" s="186">
        <f t="shared" si="200"/>
        <v>0</v>
      </c>
      <c r="Y323" s="186">
        <f t="shared" si="200"/>
        <v>0</v>
      </c>
      <c r="Z323" s="186">
        <f t="shared" si="200"/>
        <v>0</v>
      </c>
      <c r="AA323" s="186">
        <f t="shared" si="201"/>
        <v>0</v>
      </c>
      <c r="AB323" s="181">
        <f t="shared" si="168"/>
        <v>3.4886947915546161E-2</v>
      </c>
      <c r="AC323" s="181">
        <f t="shared" si="168"/>
        <v>6.6569271745929755E-3</v>
      </c>
      <c r="AD323" s="181">
        <f t="shared" si="168"/>
        <v>9.6838130048887739E-5</v>
      </c>
      <c r="AE323" s="181">
        <f t="shared" si="167"/>
        <v>0</v>
      </c>
      <c r="AF323" s="181">
        <f t="shared" si="167"/>
        <v>0</v>
      </c>
      <c r="AG323" s="181">
        <f t="shared" si="167"/>
        <v>0</v>
      </c>
      <c r="AH323" s="181">
        <f t="shared" si="167"/>
        <v>0</v>
      </c>
      <c r="AI323" s="181">
        <f t="shared" si="167"/>
        <v>0</v>
      </c>
      <c r="AJ323" s="181">
        <f t="shared" si="167"/>
        <v>0</v>
      </c>
      <c r="AK323" s="181">
        <f t="shared" si="166"/>
        <v>0</v>
      </c>
      <c r="AL323" s="181">
        <f t="shared" si="166"/>
        <v>0</v>
      </c>
      <c r="AM323" s="181">
        <f t="shared" si="166"/>
        <v>0</v>
      </c>
      <c r="AN323" s="181">
        <f t="shared" si="166"/>
        <v>0</v>
      </c>
      <c r="AO323" s="181">
        <f t="shared" si="166"/>
        <v>0</v>
      </c>
      <c r="AP323" s="181">
        <f t="shared" si="166"/>
        <v>0</v>
      </c>
      <c r="AQ323" s="181">
        <f t="shared" si="166"/>
        <v>0</v>
      </c>
      <c r="AR323" s="181">
        <f t="shared" si="199"/>
        <v>0</v>
      </c>
      <c r="AS323" s="181">
        <f t="shared" si="199"/>
        <v>0</v>
      </c>
      <c r="AT323" s="181">
        <f t="shared" si="199"/>
        <v>0</v>
      </c>
      <c r="AU323" s="181">
        <f t="shared" si="191"/>
        <v>0</v>
      </c>
      <c r="AV323" s="181">
        <f t="shared" si="192"/>
        <v>0.37356389538851792</v>
      </c>
      <c r="AW323" s="181">
        <f t="shared" si="193"/>
        <v>0.12511361254898121</v>
      </c>
      <c r="AX323" s="181">
        <f t="shared" si="194"/>
        <v>0.37176699904069643</v>
      </c>
      <c r="AY323" s="181">
        <f t="shared" si="169"/>
        <v>0.10855645695088328</v>
      </c>
      <c r="AZ323" s="181">
        <f t="shared" si="195"/>
        <v>0.23367006949986449</v>
      </c>
      <c r="BD323" s="185">
        <f t="shared" si="196"/>
        <v>0.35899999999999999</v>
      </c>
      <c r="BE323" s="185">
        <f t="shared" si="197"/>
        <v>0.59916608715780972</v>
      </c>
      <c r="BF323" s="185">
        <f t="shared" ca="1" si="198"/>
        <v>-0.92782081844621178</v>
      </c>
      <c r="BG323" s="185">
        <f t="shared" si="170"/>
        <v>0.23367006949986449</v>
      </c>
      <c r="BH323" s="185">
        <f t="shared" si="171"/>
        <v>0.48339432092223061</v>
      </c>
      <c r="BI323" s="185">
        <f t="shared" ca="1" si="172"/>
        <v>-1.3090203261764015</v>
      </c>
      <c r="BJ323" s="185">
        <f t="shared" si="173"/>
        <v>1.5707591479168795E-2</v>
      </c>
      <c r="BK323" s="185">
        <f t="shared" si="174"/>
        <v>1.3403101857305576E-2</v>
      </c>
      <c r="BL323" s="185">
        <f t="shared" ca="1" si="175"/>
        <v>0.14531306469373897</v>
      </c>
      <c r="BM323" s="185">
        <f t="shared" ca="1" si="176"/>
        <v>1.2046776465077849</v>
      </c>
      <c r="BN323" s="185">
        <f t="shared" ca="1" si="177"/>
        <v>0.2317859971924135</v>
      </c>
      <c r="BO323" s="185">
        <f t="shared" ca="1" si="178"/>
        <v>0.85663187425515774</v>
      </c>
      <c r="BP323" s="185">
        <f t="shared" si="202"/>
        <v>1.4</v>
      </c>
      <c r="BQ323" s="185">
        <f t="shared" si="202"/>
        <v>1.32</v>
      </c>
    </row>
    <row r="324" spans="1:69" x14ac:dyDescent="0.25">
      <c r="A324" s="179">
        <v>33523</v>
      </c>
      <c r="B324" s="180">
        <v>4</v>
      </c>
      <c r="C324" s="180">
        <v>1.29</v>
      </c>
      <c r="D324" s="180">
        <v>1.1405092592592592</v>
      </c>
      <c r="E324" s="181">
        <f t="shared" si="179"/>
        <v>0.37899999999999995</v>
      </c>
      <c r="F324" s="182"/>
      <c r="G324" s="181">
        <f t="shared" si="180"/>
        <v>0.25194121123098651</v>
      </c>
      <c r="H324" s="181">
        <f t="shared" si="181"/>
        <v>2.71</v>
      </c>
      <c r="I324" s="181">
        <f t="shared" si="182"/>
        <v>0</v>
      </c>
      <c r="J324" s="186">
        <f t="shared" si="183"/>
        <v>2.5325222967342698</v>
      </c>
      <c r="K324" s="186">
        <f t="shared" si="184"/>
        <v>0</v>
      </c>
      <c r="L324" s="186">
        <f t="shared" si="185"/>
        <v>0.2598526903623562</v>
      </c>
      <c r="M324" s="186">
        <f t="shared" si="186"/>
        <v>3.6990766484112378E-3</v>
      </c>
      <c r="N324" s="186">
        <f t="shared" si="187"/>
        <v>0.25984113462294695</v>
      </c>
      <c r="O324" s="186">
        <f t="shared" si="188"/>
        <v>0.18117677991414144</v>
      </c>
      <c r="P324" s="186">
        <f t="shared" si="189"/>
        <v>0.37176699904069643</v>
      </c>
      <c r="Q324" s="186">
        <f t="shared" si="190"/>
        <v>7.5842842818533249E-2</v>
      </c>
      <c r="R324" s="186">
        <f t="shared" si="203"/>
        <v>7.585134106752324E-2</v>
      </c>
      <c r="S324" s="186">
        <f t="shared" si="203"/>
        <v>9.1364851433362176E-2</v>
      </c>
      <c r="T324" s="186">
        <f t="shared" si="203"/>
        <v>0</v>
      </c>
      <c r="U324" s="186">
        <f t="shared" si="203"/>
        <v>0</v>
      </c>
      <c r="V324" s="186">
        <f t="shared" si="203"/>
        <v>0</v>
      </c>
      <c r="W324" s="186">
        <f t="shared" si="203"/>
        <v>0</v>
      </c>
      <c r="X324" s="186">
        <f t="shared" si="200"/>
        <v>0</v>
      </c>
      <c r="Y324" s="186">
        <f t="shared" si="200"/>
        <v>0</v>
      </c>
      <c r="Z324" s="186">
        <f t="shared" si="200"/>
        <v>0</v>
      </c>
      <c r="AA324" s="186">
        <f t="shared" si="201"/>
        <v>0</v>
      </c>
      <c r="AB324" s="181">
        <f t="shared" si="168"/>
        <v>1.0639941090668814E-2</v>
      </c>
      <c r="AC324" s="181">
        <f t="shared" si="168"/>
        <v>1.210318645218046E-2</v>
      </c>
      <c r="AD324" s="181">
        <f t="shared" si="168"/>
        <v>2.1283157532067326E-3</v>
      </c>
      <c r="AE324" s="181">
        <f t="shared" si="167"/>
        <v>0</v>
      </c>
      <c r="AF324" s="181">
        <f t="shared" si="167"/>
        <v>0</v>
      </c>
      <c r="AG324" s="181">
        <f t="shared" si="167"/>
        <v>0</v>
      </c>
      <c r="AH324" s="181">
        <f t="shared" si="167"/>
        <v>0</v>
      </c>
      <c r="AI324" s="181">
        <f t="shared" si="167"/>
        <v>0</v>
      </c>
      <c r="AJ324" s="181">
        <f t="shared" si="167"/>
        <v>0</v>
      </c>
      <c r="AK324" s="181">
        <f t="shared" si="166"/>
        <v>0</v>
      </c>
      <c r="AL324" s="181">
        <f t="shared" si="166"/>
        <v>0</v>
      </c>
      <c r="AM324" s="181">
        <f t="shared" si="166"/>
        <v>0</v>
      </c>
      <c r="AN324" s="181">
        <f t="shared" si="166"/>
        <v>0</v>
      </c>
      <c r="AO324" s="181">
        <f t="shared" si="166"/>
        <v>0</v>
      </c>
      <c r="AP324" s="181">
        <f t="shared" si="166"/>
        <v>0</v>
      </c>
      <c r="AQ324" s="181">
        <f t="shared" si="166"/>
        <v>0</v>
      </c>
      <c r="AR324" s="181">
        <f t="shared" si="199"/>
        <v>0</v>
      </c>
      <c r="AS324" s="181">
        <f t="shared" si="199"/>
        <v>0</v>
      </c>
      <c r="AT324" s="181">
        <f t="shared" si="199"/>
        <v>0</v>
      </c>
      <c r="AU324" s="181">
        <f t="shared" si="191"/>
        <v>0</v>
      </c>
      <c r="AV324" s="181">
        <f t="shared" si="192"/>
        <v>0.37394564866528385</v>
      </c>
      <c r="AW324" s="181">
        <f t="shared" si="193"/>
        <v>0.12574804145595575</v>
      </c>
      <c r="AX324" s="181">
        <f t="shared" si="194"/>
        <v>0.37213964057524129</v>
      </c>
      <c r="AY324" s="181">
        <f t="shared" si="169"/>
        <v>8.6482783909202068E-2</v>
      </c>
      <c r="AZ324" s="181">
        <f t="shared" si="195"/>
        <v>0.2122308253651578</v>
      </c>
      <c r="BD324" s="185">
        <f t="shared" si="196"/>
        <v>0.37899999999999995</v>
      </c>
      <c r="BE324" s="185">
        <f t="shared" si="197"/>
        <v>0.61562975886485538</v>
      </c>
      <c r="BF324" s="185">
        <f t="shared" ca="1" si="198"/>
        <v>-0.87847857745008717</v>
      </c>
      <c r="BG324" s="185">
        <f t="shared" si="170"/>
        <v>0.2122308253651578</v>
      </c>
      <c r="BH324" s="185">
        <f t="shared" si="171"/>
        <v>0.46068516946517585</v>
      </c>
      <c r="BI324" s="185">
        <f t="shared" ca="1" si="172"/>
        <v>-1.3917279868835088</v>
      </c>
      <c r="BJ324" s="185">
        <f t="shared" si="173"/>
        <v>2.7811957608386475E-2</v>
      </c>
      <c r="BK324" s="185">
        <f t="shared" si="174"/>
        <v>2.4007825784235284E-2</v>
      </c>
      <c r="BL324" s="185">
        <f t="shared" ca="1" si="175"/>
        <v>0.26342495628375612</v>
      </c>
      <c r="BM324" s="185">
        <f t="shared" ca="1" si="176"/>
        <v>1.1611745232201136</v>
      </c>
      <c r="BN324" s="185">
        <f t="shared" ca="1" si="177"/>
        <v>0.21620445736342425</v>
      </c>
      <c r="BO324" s="185">
        <f t="shared" ca="1" si="178"/>
        <v>0.76772969129416213</v>
      </c>
      <c r="BP324" s="185">
        <f t="shared" si="202"/>
        <v>4</v>
      </c>
      <c r="BQ324" s="185">
        <f t="shared" si="202"/>
        <v>1.29</v>
      </c>
    </row>
    <row r="325" spans="1:69" x14ac:dyDescent="0.25">
      <c r="A325" s="179">
        <v>33524</v>
      </c>
      <c r="B325" s="180">
        <v>9.6</v>
      </c>
      <c r="C325" s="180">
        <v>1.26</v>
      </c>
      <c r="D325" s="180">
        <v>2.9611111111111108</v>
      </c>
      <c r="E325" s="181">
        <f t="shared" si="179"/>
        <v>0.98399999999999999</v>
      </c>
      <c r="F325" s="182"/>
      <c r="G325" s="181">
        <f t="shared" si="180"/>
        <v>0.25984113462294695</v>
      </c>
      <c r="H325" s="181">
        <f t="shared" si="181"/>
        <v>8.34</v>
      </c>
      <c r="I325" s="181">
        <f t="shared" si="182"/>
        <v>0</v>
      </c>
      <c r="J325" s="186">
        <f t="shared" si="183"/>
        <v>7.7228747887444795</v>
      </c>
      <c r="K325" s="186">
        <f t="shared" si="184"/>
        <v>0</v>
      </c>
      <c r="L325" s="186">
        <f t="shared" si="185"/>
        <v>0.28396702792865319</v>
      </c>
      <c r="M325" s="186">
        <f t="shared" si="186"/>
        <v>5.764693860971469E-3</v>
      </c>
      <c r="N325" s="186">
        <f t="shared" si="187"/>
        <v>0.28394901929937533</v>
      </c>
      <c r="O325" s="186">
        <f t="shared" si="188"/>
        <v>0.62288990511649178</v>
      </c>
      <c r="P325" s="186">
        <f t="shared" si="189"/>
        <v>0.37213964057524129</v>
      </c>
      <c r="Q325" s="186">
        <f t="shared" si="190"/>
        <v>7.6109250748771271E-2</v>
      </c>
      <c r="R325" s="186">
        <f t="shared" si="203"/>
        <v>0.33785132119997136</v>
      </c>
      <c r="S325" s="186">
        <f t="shared" si="203"/>
        <v>0.31411444483823342</v>
      </c>
      <c r="T325" s="186">
        <f t="shared" si="203"/>
        <v>0</v>
      </c>
      <c r="U325" s="186">
        <f t="shared" si="203"/>
        <v>0</v>
      </c>
      <c r="V325" s="186">
        <f t="shared" si="203"/>
        <v>0</v>
      </c>
      <c r="W325" s="186">
        <f t="shared" si="203"/>
        <v>0</v>
      </c>
      <c r="X325" s="186">
        <f t="shared" si="200"/>
        <v>0</v>
      </c>
      <c r="Y325" s="186">
        <f t="shared" si="200"/>
        <v>0</v>
      </c>
      <c r="Z325" s="186">
        <f t="shared" si="200"/>
        <v>0</v>
      </c>
      <c r="AA325" s="186">
        <f t="shared" si="201"/>
        <v>0</v>
      </c>
      <c r="AB325" s="181">
        <f t="shared" si="168"/>
        <v>2.5796879216992082E-2</v>
      </c>
      <c r="AC325" s="181">
        <f t="shared" si="168"/>
        <v>4.3406415356876497E-2</v>
      </c>
      <c r="AD325" s="181">
        <f t="shared" si="168"/>
        <v>7.3171981431677975E-3</v>
      </c>
      <c r="AE325" s="181">
        <f t="shared" si="167"/>
        <v>0</v>
      </c>
      <c r="AF325" s="181">
        <f t="shared" si="167"/>
        <v>0</v>
      </c>
      <c r="AG325" s="181">
        <f t="shared" si="167"/>
        <v>0</v>
      </c>
      <c r="AH325" s="181">
        <f t="shared" si="167"/>
        <v>0</v>
      </c>
      <c r="AI325" s="181">
        <f t="shared" si="167"/>
        <v>0</v>
      </c>
      <c r="AJ325" s="181">
        <f t="shared" si="167"/>
        <v>0</v>
      </c>
      <c r="AK325" s="181">
        <f t="shared" si="166"/>
        <v>0</v>
      </c>
      <c r="AL325" s="181">
        <f t="shared" si="166"/>
        <v>0</v>
      </c>
      <c r="AM325" s="181">
        <f t="shared" si="166"/>
        <v>0</v>
      </c>
      <c r="AN325" s="181">
        <f t="shared" si="166"/>
        <v>0</v>
      </c>
      <c r="AO325" s="181">
        <f t="shared" si="166"/>
        <v>0</v>
      </c>
      <c r="AP325" s="181">
        <f t="shared" si="166"/>
        <v>0</v>
      </c>
      <c r="AQ325" s="181">
        <f t="shared" si="166"/>
        <v>0</v>
      </c>
      <c r="AR325" s="181">
        <f t="shared" si="199"/>
        <v>0</v>
      </c>
      <c r="AS325" s="181">
        <f t="shared" si="199"/>
        <v>0</v>
      </c>
      <c r="AT325" s="181">
        <f t="shared" si="199"/>
        <v>0</v>
      </c>
      <c r="AU325" s="181">
        <f t="shared" si="191"/>
        <v>0</v>
      </c>
      <c r="AV325" s="181">
        <f t="shared" si="192"/>
        <v>0.37808499076314012</v>
      </c>
      <c r="AW325" s="181">
        <f t="shared" si="193"/>
        <v>0.13279177029876041</v>
      </c>
      <c r="AX325" s="181">
        <f t="shared" si="194"/>
        <v>0.37617781981499748</v>
      </c>
      <c r="AY325" s="181">
        <f t="shared" si="169"/>
        <v>0.10190612996576336</v>
      </c>
      <c r="AZ325" s="181">
        <f t="shared" si="195"/>
        <v>0.23469790026452375</v>
      </c>
      <c r="BD325" s="185">
        <f t="shared" si="196"/>
        <v>0.98399999999999999</v>
      </c>
      <c r="BE325" s="185">
        <f t="shared" si="197"/>
        <v>0.99196774141097954</v>
      </c>
      <c r="BF325" s="185">
        <f t="shared" ca="1" si="198"/>
        <v>2.0208870312226689E-2</v>
      </c>
      <c r="BG325" s="185">
        <f t="shared" si="170"/>
        <v>0.23469790026452375</v>
      </c>
      <c r="BH325" s="185">
        <f t="shared" si="171"/>
        <v>0.48445629345125008</v>
      </c>
      <c r="BI325" s="185">
        <f t="shared" ca="1" si="172"/>
        <v>-1.3052219598145953</v>
      </c>
      <c r="BJ325" s="185">
        <f t="shared" si="173"/>
        <v>0.56145363666799353</v>
      </c>
      <c r="BK325" s="185">
        <f t="shared" si="174"/>
        <v>0.2575678698101812</v>
      </c>
      <c r="BL325" s="185">
        <f t="shared" ca="1" si="175"/>
        <v>1.7567668854506766</v>
      </c>
      <c r="BM325" s="185">
        <f t="shared" ca="1" si="176"/>
        <v>0.22333004376806034</v>
      </c>
      <c r="BN325" s="185">
        <f t="shared" ca="1" si="177"/>
        <v>7.8570368487290484E-3</v>
      </c>
      <c r="BO325" s="185">
        <f t="shared" ca="1" si="178"/>
        <v>5.0560186676452306E-4</v>
      </c>
      <c r="BP325" s="185">
        <f t="shared" si="202"/>
        <v>9.6</v>
      </c>
      <c r="BQ325" s="185">
        <f t="shared" si="202"/>
        <v>1.26</v>
      </c>
    </row>
    <row r="326" spans="1:69" x14ac:dyDescent="0.25">
      <c r="A326" s="179">
        <v>33525</v>
      </c>
      <c r="B326" s="180">
        <v>11.3</v>
      </c>
      <c r="C326" s="180">
        <v>1.24</v>
      </c>
      <c r="D326" s="180">
        <v>3.0303240740740733</v>
      </c>
      <c r="E326" s="181">
        <f t="shared" si="179"/>
        <v>1.0069999999999997</v>
      </c>
      <c r="F326" s="182"/>
      <c r="G326" s="181">
        <f t="shared" si="180"/>
        <v>0.28394901929937533</v>
      </c>
      <c r="H326" s="181">
        <f t="shared" si="181"/>
        <v>10.06</v>
      </c>
      <c r="I326" s="181">
        <f t="shared" si="182"/>
        <v>0</v>
      </c>
      <c r="J326" s="186">
        <f t="shared" si="183"/>
        <v>9.1640978883065785</v>
      </c>
      <c r="K326" s="186">
        <f t="shared" si="184"/>
        <v>0</v>
      </c>
      <c r="L326" s="186">
        <f t="shared" si="185"/>
        <v>0.31257722497979862</v>
      </c>
      <c r="M326" s="186">
        <f t="shared" si="186"/>
        <v>9.3151766864524015E-3</v>
      </c>
      <c r="N326" s="186">
        <f t="shared" si="187"/>
        <v>0.31254812481114269</v>
      </c>
      <c r="O326" s="186">
        <f t="shared" si="188"/>
        <v>0.90521728837987447</v>
      </c>
      <c r="P326" s="186">
        <f t="shared" si="189"/>
        <v>0.37617781981499748</v>
      </c>
      <c r="Q326" s="186">
        <f t="shared" si="190"/>
        <v>7.9039252810943789E-2</v>
      </c>
      <c r="R326" s="186">
        <f t="shared" si="203"/>
        <v>0.67232190967542582</v>
      </c>
      <c r="S326" s="186">
        <f t="shared" si="203"/>
        <v>0.45648809470469454</v>
      </c>
      <c r="T326" s="186">
        <f t="shared" si="203"/>
        <v>0</v>
      </c>
      <c r="U326" s="186">
        <f t="shared" si="203"/>
        <v>0</v>
      </c>
      <c r="V326" s="186">
        <f t="shared" si="203"/>
        <v>0</v>
      </c>
      <c r="W326" s="186">
        <f t="shared" si="203"/>
        <v>0</v>
      </c>
      <c r="X326" s="186">
        <f t="shared" si="200"/>
        <v>0</v>
      </c>
      <c r="Y326" s="186">
        <f t="shared" si="200"/>
        <v>0</v>
      </c>
      <c r="Z326" s="186">
        <f t="shared" si="200"/>
        <v>0</v>
      </c>
      <c r="AA326" s="186">
        <f t="shared" si="201"/>
        <v>0</v>
      </c>
      <c r="AB326" s="181">
        <f t="shared" si="168"/>
        <v>6.330683007005386E-2</v>
      </c>
      <c r="AC326" s="181">
        <f t="shared" si="168"/>
        <v>6.7304764301781742E-2</v>
      </c>
      <c r="AD326" s="181">
        <f t="shared" si="168"/>
        <v>1.0633747966196148E-2</v>
      </c>
      <c r="AE326" s="181">
        <f t="shared" si="167"/>
        <v>0</v>
      </c>
      <c r="AF326" s="181">
        <f t="shared" si="167"/>
        <v>0</v>
      </c>
      <c r="AG326" s="181">
        <f t="shared" si="167"/>
        <v>0</v>
      </c>
      <c r="AH326" s="181">
        <f t="shared" si="167"/>
        <v>0</v>
      </c>
      <c r="AI326" s="181">
        <f t="shared" si="167"/>
        <v>0</v>
      </c>
      <c r="AJ326" s="181">
        <f t="shared" si="167"/>
        <v>0</v>
      </c>
      <c r="AK326" s="181">
        <f t="shared" si="166"/>
        <v>0</v>
      </c>
      <c r="AL326" s="181">
        <f t="shared" si="166"/>
        <v>0</v>
      </c>
      <c r="AM326" s="181">
        <f t="shared" si="166"/>
        <v>0</v>
      </c>
      <c r="AN326" s="181">
        <f t="shared" si="166"/>
        <v>0</v>
      </c>
      <c r="AO326" s="181">
        <f t="shared" si="166"/>
        <v>0</v>
      </c>
      <c r="AP326" s="181">
        <f t="shared" si="166"/>
        <v>0</v>
      </c>
      <c r="AQ326" s="181">
        <f t="shared" si="166"/>
        <v>0</v>
      </c>
      <c r="AR326" s="181">
        <f t="shared" si="199"/>
        <v>0</v>
      </c>
      <c r="AS326" s="181">
        <f t="shared" si="199"/>
        <v>0</v>
      </c>
      <c r="AT326" s="181">
        <f t="shared" si="199"/>
        <v>0</v>
      </c>
      <c r="AU326" s="181">
        <f t="shared" si="191"/>
        <v>0</v>
      </c>
      <c r="AV326" s="181">
        <f t="shared" si="192"/>
        <v>0.38696895677651788</v>
      </c>
      <c r="AW326" s="181">
        <f t="shared" si="193"/>
        <v>0.14896167874828217</v>
      </c>
      <c r="AX326" s="181">
        <f t="shared" si="194"/>
        <v>0.3848295517105555</v>
      </c>
      <c r="AY326" s="181">
        <f t="shared" si="169"/>
        <v>0.14234608288099765</v>
      </c>
      <c r="AZ326" s="181">
        <f t="shared" si="195"/>
        <v>0.29130776162927985</v>
      </c>
      <c r="BD326" s="185">
        <f t="shared" si="196"/>
        <v>1.0069999999999997</v>
      </c>
      <c r="BE326" s="185">
        <f t="shared" si="197"/>
        <v>1.003493896344168</v>
      </c>
      <c r="BF326" s="185">
        <f t="shared" ca="1" si="198"/>
        <v>4.2498462434895828E-2</v>
      </c>
      <c r="BG326" s="185">
        <f t="shared" si="170"/>
        <v>0.29130776162927985</v>
      </c>
      <c r="BH326" s="185">
        <f t="shared" si="171"/>
        <v>0.5397293410861409</v>
      </c>
      <c r="BI326" s="185">
        <f t="shared" ca="1" si="172"/>
        <v>-1.1155889389282294</v>
      </c>
      <c r="BJ326" s="185">
        <f t="shared" si="173"/>
        <v>0.51221538006409129</v>
      </c>
      <c r="BK326" s="185">
        <f t="shared" si="174"/>
        <v>0.21507756271367565</v>
      </c>
      <c r="BL326" s="185">
        <f t="shared" ca="1" si="175"/>
        <v>1.3411664291959964</v>
      </c>
      <c r="BM326" s="185">
        <f t="shared" ca="1" si="176"/>
        <v>0.20212045198723877</v>
      </c>
      <c r="BN326" s="185">
        <f t="shared" ca="1" si="177"/>
        <v>5.9465340078082452E-3</v>
      </c>
      <c r="BO326" s="185">
        <f t="shared" ca="1" si="178"/>
        <v>2.0048171513999064E-3</v>
      </c>
      <c r="BP326" s="185">
        <f t="shared" si="202"/>
        <v>11.3</v>
      </c>
      <c r="BQ326" s="185">
        <f t="shared" si="202"/>
        <v>1.24</v>
      </c>
    </row>
    <row r="327" spans="1:69" x14ac:dyDescent="0.25">
      <c r="A327" s="179">
        <v>33526</v>
      </c>
      <c r="B327" s="180">
        <v>0</v>
      </c>
      <c r="C327" s="180">
        <v>1.21</v>
      </c>
      <c r="D327" s="180">
        <v>2.1997685185185185</v>
      </c>
      <c r="E327" s="181">
        <f t="shared" si="179"/>
        <v>0.73099999999999998</v>
      </c>
      <c r="F327" s="182"/>
      <c r="G327" s="181">
        <f t="shared" si="180"/>
        <v>0.31254812481114269</v>
      </c>
      <c r="H327" s="181">
        <f t="shared" si="181"/>
        <v>0</v>
      </c>
      <c r="I327" s="181">
        <f t="shared" si="182"/>
        <v>1.21</v>
      </c>
      <c r="J327" s="186">
        <f t="shared" si="183"/>
        <v>0</v>
      </c>
      <c r="K327" s="186">
        <f t="shared" si="184"/>
        <v>0.63650896662419754</v>
      </c>
      <c r="L327" s="186">
        <f t="shared" si="185"/>
        <v>0.3105597010910946</v>
      </c>
      <c r="M327" s="186">
        <f t="shared" si="186"/>
        <v>9.0184629427946597E-3</v>
      </c>
      <c r="N327" s="186">
        <f t="shared" si="187"/>
        <v>0.31053152784205312</v>
      </c>
      <c r="O327" s="186">
        <f t="shared" si="188"/>
        <v>9.0184629427946597E-3</v>
      </c>
      <c r="P327" s="186">
        <f t="shared" si="189"/>
        <v>0.3848295517105555</v>
      </c>
      <c r="Q327" s="186">
        <f t="shared" si="190"/>
        <v>8.5586670183122895E-2</v>
      </c>
      <c r="R327" s="186">
        <f t="shared" si="203"/>
        <v>0.46005682984589852</v>
      </c>
      <c r="S327" s="186">
        <f t="shared" si="203"/>
        <v>4.5478815073112071E-3</v>
      </c>
      <c r="T327" s="186">
        <f t="shared" si="203"/>
        <v>0</v>
      </c>
      <c r="U327" s="186">
        <f t="shared" si="203"/>
        <v>0</v>
      </c>
      <c r="V327" s="186">
        <f t="shared" si="203"/>
        <v>0</v>
      </c>
      <c r="W327" s="186">
        <f t="shared" si="203"/>
        <v>0</v>
      </c>
      <c r="X327" s="186">
        <f t="shared" si="200"/>
        <v>0</v>
      </c>
      <c r="Y327" s="186">
        <f t="shared" si="200"/>
        <v>0</v>
      </c>
      <c r="Z327" s="186">
        <f t="shared" si="200"/>
        <v>0</v>
      </c>
      <c r="AA327" s="186">
        <f t="shared" si="201"/>
        <v>0</v>
      </c>
      <c r="AB327" s="181">
        <f t="shared" si="168"/>
        <v>6.7503027365181961E-2</v>
      </c>
      <c r="AC327" s="181">
        <f t="shared" si="168"/>
        <v>1.1231389714066604E-2</v>
      </c>
      <c r="AD327" s="181">
        <f t="shared" si="168"/>
        <v>1.0594148300878846E-4</v>
      </c>
      <c r="AE327" s="181">
        <f t="shared" si="167"/>
        <v>0</v>
      </c>
      <c r="AF327" s="181">
        <f t="shared" si="167"/>
        <v>0</v>
      </c>
      <c r="AG327" s="181">
        <f t="shared" si="167"/>
        <v>0</v>
      </c>
      <c r="AH327" s="181">
        <f t="shared" si="167"/>
        <v>0</v>
      </c>
      <c r="AI327" s="181">
        <f t="shared" si="167"/>
        <v>0</v>
      </c>
      <c r="AJ327" s="181">
        <f t="shared" si="167"/>
        <v>0</v>
      </c>
      <c r="AK327" s="181">
        <f t="shared" si="166"/>
        <v>0</v>
      </c>
      <c r="AL327" s="181">
        <f t="shared" si="166"/>
        <v>0</v>
      </c>
      <c r="AM327" s="181">
        <f t="shared" si="166"/>
        <v>0</v>
      </c>
      <c r="AN327" s="181">
        <f t="shared" si="166"/>
        <v>0</v>
      </c>
      <c r="AO327" s="181">
        <f t="shared" si="166"/>
        <v>0</v>
      </c>
      <c r="AP327" s="181">
        <f t="shared" si="166"/>
        <v>0</v>
      </c>
      <c r="AQ327" s="181">
        <f t="shared" si="166"/>
        <v>0</v>
      </c>
      <c r="AR327" s="181">
        <f t="shared" si="199"/>
        <v>0</v>
      </c>
      <c r="AS327" s="181">
        <f t="shared" si="199"/>
        <v>0</v>
      </c>
      <c r="AT327" s="181">
        <f t="shared" si="199"/>
        <v>0</v>
      </c>
      <c r="AU327" s="181">
        <f t="shared" si="191"/>
        <v>0</v>
      </c>
      <c r="AV327" s="181">
        <f t="shared" si="192"/>
        <v>0.3926661475248665</v>
      </c>
      <c r="AW327" s="181">
        <f t="shared" si="193"/>
        <v>0.16012238557395567</v>
      </c>
      <c r="AX327" s="181">
        <f t="shared" si="194"/>
        <v>0.39036645108112694</v>
      </c>
      <c r="AY327" s="181">
        <f t="shared" si="169"/>
        <v>0.15308969754830487</v>
      </c>
      <c r="AZ327" s="181">
        <f t="shared" si="195"/>
        <v>0.31321208312226057</v>
      </c>
      <c r="BD327" s="185">
        <f t="shared" si="196"/>
        <v>0.73099999999999998</v>
      </c>
      <c r="BE327" s="185">
        <f t="shared" si="197"/>
        <v>0.85498537999196222</v>
      </c>
      <c r="BF327" s="185">
        <f t="shared" ca="1" si="198"/>
        <v>-0.26472826885404904</v>
      </c>
      <c r="BG327" s="185">
        <f t="shared" si="170"/>
        <v>0.31321208312226057</v>
      </c>
      <c r="BH327" s="185">
        <f t="shared" si="171"/>
        <v>0.55965353847024013</v>
      </c>
      <c r="BI327" s="185">
        <f t="shared" ca="1" si="172"/>
        <v>-1.0508897365449339</v>
      </c>
      <c r="BJ327" s="185">
        <f t="shared" si="173"/>
        <v>0.1745467434890409</v>
      </c>
      <c r="BK327" s="185">
        <f t="shared" si="174"/>
        <v>8.7220896616611573E-2</v>
      </c>
      <c r="BL327" s="185">
        <f t="shared" ca="1" si="175"/>
        <v>0.61804985328188611</v>
      </c>
      <c r="BM327" s="185">
        <f t="shared" ca="1" si="176"/>
        <v>0.52646355335710082</v>
      </c>
      <c r="BN327" s="185">
        <f t="shared" ca="1" si="177"/>
        <v>5.0905417515473145E-2</v>
      </c>
      <c r="BO327" s="185">
        <f t="shared" ca="1" si="178"/>
        <v>6.8880814386172481E-2</v>
      </c>
      <c r="BP327" s="185">
        <f t="shared" si="202"/>
        <v>0</v>
      </c>
      <c r="BQ327" s="185">
        <f t="shared" si="202"/>
        <v>1.21</v>
      </c>
    </row>
    <row r="328" spans="1:69" x14ac:dyDescent="0.25">
      <c r="A328" s="179">
        <v>33527</v>
      </c>
      <c r="B328" s="180">
        <v>1.4</v>
      </c>
      <c r="C328" s="180">
        <v>1.18</v>
      </c>
      <c r="D328" s="180">
        <v>1.6611111111111112</v>
      </c>
      <c r="E328" s="181">
        <f t="shared" si="179"/>
        <v>0.55200000000000005</v>
      </c>
      <c r="F328" s="182"/>
      <c r="G328" s="181">
        <f t="shared" si="180"/>
        <v>0.31053152784205312</v>
      </c>
      <c r="H328" s="181">
        <f t="shared" si="181"/>
        <v>0.21999999999999997</v>
      </c>
      <c r="I328" s="181">
        <f t="shared" si="182"/>
        <v>0</v>
      </c>
      <c r="J328" s="186">
        <f t="shared" si="183"/>
        <v>0.19874299065420892</v>
      </c>
      <c r="K328" s="186">
        <f t="shared" si="184"/>
        <v>0</v>
      </c>
      <c r="L328" s="186">
        <f t="shared" si="185"/>
        <v>0.31115239148660795</v>
      </c>
      <c r="M328" s="186">
        <f t="shared" si="186"/>
        <v>9.1048330600428991E-3</v>
      </c>
      <c r="N328" s="186">
        <f t="shared" si="187"/>
        <v>0.3111239484214306</v>
      </c>
      <c r="O328" s="186">
        <f t="shared" si="188"/>
        <v>3.0361842405833957E-2</v>
      </c>
      <c r="P328" s="186">
        <f t="shared" si="189"/>
        <v>0.39036645108112694</v>
      </c>
      <c r="Q328" s="186">
        <f t="shared" si="190"/>
        <v>8.9974694472926539E-2</v>
      </c>
      <c r="R328" s="186">
        <f t="shared" si="203"/>
        <v>1.6562498037056603E-2</v>
      </c>
      <c r="S328" s="186">
        <f t="shared" si="203"/>
        <v>1.5311041635505163E-2</v>
      </c>
      <c r="T328" s="186">
        <f t="shared" si="203"/>
        <v>0</v>
      </c>
      <c r="U328" s="186">
        <f t="shared" si="203"/>
        <v>0</v>
      </c>
      <c r="V328" s="186">
        <f t="shared" si="203"/>
        <v>0</v>
      </c>
      <c r="W328" s="186">
        <f t="shared" si="203"/>
        <v>0</v>
      </c>
      <c r="X328" s="186">
        <f t="shared" si="200"/>
        <v>0</v>
      </c>
      <c r="Y328" s="186">
        <f t="shared" si="200"/>
        <v>0</v>
      </c>
      <c r="Z328" s="186">
        <f t="shared" si="200"/>
        <v>0</v>
      </c>
      <c r="AA328" s="186">
        <f t="shared" si="201"/>
        <v>0</v>
      </c>
      <c r="AB328" s="181">
        <f t="shared" si="168"/>
        <v>1.189886841016357E-2</v>
      </c>
      <c r="AC328" s="181">
        <f t="shared" si="168"/>
        <v>2.1179810821166795E-3</v>
      </c>
      <c r="AD328" s="181">
        <f t="shared" si="168"/>
        <v>3.5666594537853824E-4</v>
      </c>
      <c r="AE328" s="181">
        <f t="shared" si="167"/>
        <v>0</v>
      </c>
      <c r="AF328" s="181">
        <f t="shared" si="167"/>
        <v>0</v>
      </c>
      <c r="AG328" s="181">
        <f t="shared" si="167"/>
        <v>0</v>
      </c>
      <c r="AH328" s="181">
        <f t="shared" si="167"/>
        <v>0</v>
      </c>
      <c r="AI328" s="181">
        <f t="shared" si="167"/>
        <v>0</v>
      </c>
      <c r="AJ328" s="181">
        <f t="shared" si="167"/>
        <v>0</v>
      </c>
      <c r="AK328" s="181">
        <f t="shared" si="166"/>
        <v>0</v>
      </c>
      <c r="AL328" s="181">
        <f t="shared" si="166"/>
        <v>0</v>
      </c>
      <c r="AM328" s="181">
        <f t="shared" si="166"/>
        <v>0</v>
      </c>
      <c r="AN328" s="181">
        <f t="shared" si="166"/>
        <v>0</v>
      </c>
      <c r="AO328" s="181">
        <f t="shared" si="166"/>
        <v>0</v>
      </c>
      <c r="AP328" s="181">
        <f t="shared" si="166"/>
        <v>0</v>
      </c>
      <c r="AQ328" s="181">
        <f t="shared" si="166"/>
        <v>0</v>
      </c>
      <c r="AR328" s="181">
        <f t="shared" si="199"/>
        <v>0</v>
      </c>
      <c r="AS328" s="181">
        <f t="shared" si="199"/>
        <v>0</v>
      </c>
      <c r="AT328" s="181">
        <f t="shared" si="199"/>
        <v>0</v>
      </c>
      <c r="AU328" s="181">
        <f t="shared" si="191"/>
        <v>0</v>
      </c>
      <c r="AV328" s="181">
        <f t="shared" si="192"/>
        <v>0.3918965507100014</v>
      </c>
      <c r="AW328" s="181">
        <f t="shared" si="193"/>
        <v>0.15857742710840866</v>
      </c>
      <c r="AX328" s="181">
        <f t="shared" si="194"/>
        <v>0.38961904314057949</v>
      </c>
      <c r="AY328" s="181">
        <f t="shared" si="169"/>
        <v>0.1018735628830901</v>
      </c>
      <c r="AZ328" s="181">
        <f t="shared" si="195"/>
        <v>0.26045098999149874</v>
      </c>
      <c r="BD328" s="185">
        <f t="shared" si="196"/>
        <v>0.55200000000000005</v>
      </c>
      <c r="BE328" s="185">
        <f t="shared" si="197"/>
        <v>0.74296702484026844</v>
      </c>
      <c r="BF328" s="185">
        <f t="shared" ca="1" si="198"/>
        <v>-0.53032372894058799</v>
      </c>
      <c r="BG328" s="185">
        <f t="shared" si="170"/>
        <v>0.26045098999149874</v>
      </c>
      <c r="BH328" s="185">
        <f t="shared" si="171"/>
        <v>0.51034399182463075</v>
      </c>
      <c r="BI328" s="185">
        <f t="shared" ca="1" si="172"/>
        <v>-1.2144762999239944</v>
      </c>
      <c r="BJ328" s="185">
        <f t="shared" si="173"/>
        <v>8.5000825236937194E-2</v>
      </c>
      <c r="BK328" s="185">
        <f t="shared" si="174"/>
        <v>5.4113475489394464E-2</v>
      </c>
      <c r="BL328" s="185">
        <f t="shared" ca="1" si="175"/>
        <v>0.46806474038320495</v>
      </c>
      <c r="BM328" s="185">
        <f t="shared" ca="1" si="176"/>
        <v>0.8182615067817578</v>
      </c>
      <c r="BN328" s="185">
        <f t="shared" ca="1" si="177"/>
        <v>0.11400120491520152</v>
      </c>
      <c r="BO328" s="185">
        <f t="shared" ca="1" si="178"/>
        <v>0.27883364141837447</v>
      </c>
      <c r="BP328" s="185">
        <f t="shared" si="202"/>
        <v>1.4</v>
      </c>
      <c r="BQ328" s="185">
        <f t="shared" si="202"/>
        <v>1.18</v>
      </c>
    </row>
    <row r="329" spans="1:69" x14ac:dyDescent="0.25">
      <c r="A329" s="179">
        <v>33528</v>
      </c>
      <c r="B329" s="180">
        <v>2.5</v>
      </c>
      <c r="C329" s="180">
        <v>1.1499999999999999</v>
      </c>
      <c r="D329" s="180">
        <v>1.4895833333333333</v>
      </c>
      <c r="E329" s="181">
        <f t="shared" si="179"/>
        <v>0.49499999999999994</v>
      </c>
      <c r="F329" s="182"/>
      <c r="G329" s="181">
        <f t="shared" si="180"/>
        <v>0.3111239484214306</v>
      </c>
      <c r="H329" s="181">
        <f t="shared" si="181"/>
        <v>1.35</v>
      </c>
      <c r="I329" s="181">
        <f t="shared" si="182"/>
        <v>0</v>
      </c>
      <c r="J329" s="186">
        <f t="shared" si="183"/>
        <v>1.217717545945131</v>
      </c>
      <c r="K329" s="186">
        <f t="shared" si="184"/>
        <v>0</v>
      </c>
      <c r="L329" s="186">
        <f t="shared" si="185"/>
        <v>0.31492804008335623</v>
      </c>
      <c r="M329" s="186">
        <f t="shared" si="186"/>
        <v>9.6707023756366847E-3</v>
      </c>
      <c r="N329" s="186">
        <f t="shared" si="187"/>
        <v>0.31489782926936688</v>
      </c>
      <c r="O329" s="186">
        <f t="shared" si="188"/>
        <v>0.14195315643050574</v>
      </c>
      <c r="P329" s="186">
        <f t="shared" si="189"/>
        <v>0.38961904314057949</v>
      </c>
      <c r="Q329" s="186">
        <f t="shared" si="190"/>
        <v>8.9373196725811524E-2</v>
      </c>
      <c r="R329" s="186">
        <f t="shared" si="203"/>
        <v>7.148394171523742E-2</v>
      </c>
      <c r="S329" s="186">
        <f t="shared" si="203"/>
        <v>7.1584940707722908E-2</v>
      </c>
      <c r="T329" s="186">
        <f t="shared" si="203"/>
        <v>0</v>
      </c>
      <c r="U329" s="186">
        <f t="shared" si="203"/>
        <v>0</v>
      </c>
      <c r="V329" s="186">
        <f t="shared" si="203"/>
        <v>0</v>
      </c>
      <c r="W329" s="186">
        <f t="shared" si="203"/>
        <v>0</v>
      </c>
      <c r="X329" s="186">
        <f t="shared" si="200"/>
        <v>0</v>
      </c>
      <c r="Y329" s="186">
        <f t="shared" si="200"/>
        <v>0</v>
      </c>
      <c r="Z329" s="186">
        <f t="shared" si="200"/>
        <v>0</v>
      </c>
      <c r="AA329" s="186">
        <f t="shared" si="201"/>
        <v>0</v>
      </c>
      <c r="AB329" s="181">
        <f t="shared" si="168"/>
        <v>5.2386977532129161E-3</v>
      </c>
      <c r="AC329" s="181">
        <f t="shared" si="168"/>
        <v>9.7637160228683743E-3</v>
      </c>
      <c r="AD329" s="181">
        <f t="shared" si="168"/>
        <v>1.6675488944645021E-3</v>
      </c>
      <c r="AE329" s="181">
        <f t="shared" si="167"/>
        <v>0</v>
      </c>
      <c r="AF329" s="181">
        <f t="shared" si="167"/>
        <v>0</v>
      </c>
      <c r="AG329" s="181">
        <f t="shared" si="167"/>
        <v>0</v>
      </c>
      <c r="AH329" s="181">
        <f t="shared" si="167"/>
        <v>0</v>
      </c>
      <c r="AI329" s="181">
        <f t="shared" si="167"/>
        <v>0</v>
      </c>
      <c r="AJ329" s="181">
        <f t="shared" si="167"/>
        <v>0</v>
      </c>
      <c r="AK329" s="181">
        <f t="shared" si="166"/>
        <v>0</v>
      </c>
      <c r="AL329" s="181">
        <f t="shared" ref="AL329:AT368" si="204">AM328+$O329*0.1*AB$14</f>
        <v>0</v>
      </c>
      <c r="AM329" s="181">
        <f t="shared" si="204"/>
        <v>0</v>
      </c>
      <c r="AN329" s="181">
        <f t="shared" si="204"/>
        <v>0</v>
      </c>
      <c r="AO329" s="181">
        <f t="shared" si="204"/>
        <v>0</v>
      </c>
      <c r="AP329" s="181">
        <f t="shared" si="204"/>
        <v>0</v>
      </c>
      <c r="AQ329" s="181">
        <f t="shared" si="204"/>
        <v>0</v>
      </c>
      <c r="AR329" s="181">
        <f t="shared" si="199"/>
        <v>0</v>
      </c>
      <c r="AS329" s="181">
        <f t="shared" si="199"/>
        <v>0</v>
      </c>
      <c r="AT329" s="181">
        <f t="shared" si="199"/>
        <v>0</v>
      </c>
      <c r="AU329" s="181">
        <f t="shared" si="191"/>
        <v>0</v>
      </c>
      <c r="AV329" s="181">
        <f t="shared" si="192"/>
        <v>0.39192929219099815</v>
      </c>
      <c r="AW329" s="181">
        <f t="shared" si="193"/>
        <v>0.15864291502289049</v>
      </c>
      <c r="AX329" s="181">
        <f t="shared" si="194"/>
        <v>0.38965084407648315</v>
      </c>
      <c r="AY329" s="181">
        <f t="shared" si="169"/>
        <v>9.4611894479024433E-2</v>
      </c>
      <c r="AZ329" s="181">
        <f t="shared" si="195"/>
        <v>0.25325480950191492</v>
      </c>
      <c r="BD329" s="185">
        <f t="shared" si="196"/>
        <v>0.49499999999999994</v>
      </c>
      <c r="BE329" s="185">
        <f t="shared" si="197"/>
        <v>0.70356236397351435</v>
      </c>
      <c r="BF329" s="185">
        <f t="shared" ca="1" si="198"/>
        <v>-0.63221304983730919</v>
      </c>
      <c r="BG329" s="185">
        <f t="shared" si="170"/>
        <v>0.25325480950191492</v>
      </c>
      <c r="BH329" s="185">
        <f t="shared" si="171"/>
        <v>0.5032442841224477</v>
      </c>
      <c r="BI329" s="185">
        <f t="shared" ca="1" si="172"/>
        <v>-1.2390154842315058</v>
      </c>
      <c r="BJ329" s="185">
        <f t="shared" si="173"/>
        <v>5.8440737128955415E-2</v>
      </c>
      <c r="BK329" s="185">
        <f t="shared" si="174"/>
        <v>4.0127333115218315E-2</v>
      </c>
      <c r="BL329" s="185">
        <f t="shared" ca="1" si="175"/>
        <v>0.36820919438672323</v>
      </c>
      <c r="BM329" s="185">
        <f t="shared" ca="1" si="176"/>
        <v>0.92463240815162095</v>
      </c>
      <c r="BN329" s="185">
        <f t="shared" ca="1" si="177"/>
        <v>0.14216316240723517</v>
      </c>
      <c r="BO329" s="185">
        <f t="shared" ca="1" si="178"/>
        <v>0.39681977698535637</v>
      </c>
      <c r="BP329" s="185">
        <f t="shared" si="202"/>
        <v>2.5</v>
      </c>
      <c r="BQ329" s="185">
        <f t="shared" si="202"/>
        <v>1.1499999999999999</v>
      </c>
    </row>
    <row r="330" spans="1:69" x14ac:dyDescent="0.25">
      <c r="A330" s="179">
        <v>33529</v>
      </c>
      <c r="B330" s="180">
        <v>8.5</v>
      </c>
      <c r="C330" s="180">
        <v>1.1200000000000001</v>
      </c>
      <c r="D330" s="180">
        <v>1.4895833333333333</v>
      </c>
      <c r="E330" s="181">
        <f t="shared" si="179"/>
        <v>0.49499999999999994</v>
      </c>
      <c r="F330" s="182"/>
      <c r="G330" s="181">
        <f t="shared" si="180"/>
        <v>0.31489782926936688</v>
      </c>
      <c r="H330" s="181">
        <f t="shared" si="181"/>
        <v>7.38</v>
      </c>
      <c r="I330" s="181">
        <f t="shared" si="182"/>
        <v>0</v>
      </c>
      <c r="J330" s="186">
        <f t="shared" si="183"/>
        <v>6.599116401318863</v>
      </c>
      <c r="K330" s="186">
        <f t="shared" si="184"/>
        <v>0</v>
      </c>
      <c r="L330" s="186">
        <f t="shared" si="185"/>
        <v>0.33551315485281302</v>
      </c>
      <c r="M330" s="186">
        <f t="shared" si="186"/>
        <v>1.3271472561400472E-2</v>
      </c>
      <c r="N330" s="186">
        <f t="shared" si="187"/>
        <v>0.33547169540412525</v>
      </c>
      <c r="O330" s="186">
        <f t="shared" si="188"/>
        <v>0.79415507124253737</v>
      </c>
      <c r="P330" s="186">
        <f t="shared" si="189"/>
        <v>0.38965084407648315</v>
      </c>
      <c r="Q330" s="186">
        <f t="shared" si="190"/>
        <v>8.9398730756225703E-2</v>
      </c>
      <c r="R330" s="186">
        <f t="shared" si="203"/>
        <v>0.3858434932222552</v>
      </c>
      <c r="S330" s="186">
        <f t="shared" si="203"/>
        <v>0.40048101160375138</v>
      </c>
      <c r="T330" s="186">
        <f t="shared" si="203"/>
        <v>0</v>
      </c>
      <c r="U330" s="186">
        <f t="shared" si="203"/>
        <v>0</v>
      </c>
      <c r="V330" s="186">
        <f t="shared" si="203"/>
        <v>0</v>
      </c>
      <c r="W330" s="186">
        <f t="shared" si="203"/>
        <v>0</v>
      </c>
      <c r="X330" s="186">
        <f t="shared" si="200"/>
        <v>0</v>
      </c>
      <c r="Y330" s="186">
        <f t="shared" si="200"/>
        <v>0</v>
      </c>
      <c r="Z330" s="186">
        <f t="shared" si="200"/>
        <v>0</v>
      </c>
      <c r="AA330" s="186">
        <f t="shared" si="201"/>
        <v>0</v>
      </c>
      <c r="AB330" s="181">
        <f t="shared" si="168"/>
        <v>2.7222524495897946E-2</v>
      </c>
      <c r="AC330" s="181">
        <f t="shared" si="168"/>
        <v>5.4295167133643102E-2</v>
      </c>
      <c r="AD330" s="181">
        <f t="shared" si="168"/>
        <v>9.3290804120455661E-3</v>
      </c>
      <c r="AE330" s="181">
        <f t="shared" si="167"/>
        <v>0</v>
      </c>
      <c r="AF330" s="181">
        <f t="shared" si="167"/>
        <v>0</v>
      </c>
      <c r="AG330" s="181">
        <f t="shared" si="167"/>
        <v>0</v>
      </c>
      <c r="AH330" s="181">
        <f t="shared" ref="AH330:AT376" si="205">AI329+$O330*0.1*X$14</f>
        <v>0</v>
      </c>
      <c r="AI330" s="181">
        <f t="shared" si="205"/>
        <v>0</v>
      </c>
      <c r="AJ330" s="181">
        <f t="shared" si="205"/>
        <v>0</v>
      </c>
      <c r="AK330" s="181">
        <f t="shared" si="205"/>
        <v>0</v>
      </c>
      <c r="AL330" s="181">
        <f t="shared" si="204"/>
        <v>0</v>
      </c>
      <c r="AM330" s="181">
        <f t="shared" si="204"/>
        <v>0</v>
      </c>
      <c r="AN330" s="181">
        <f t="shared" si="204"/>
        <v>0</v>
      </c>
      <c r="AO330" s="181">
        <f t="shared" si="204"/>
        <v>0</v>
      </c>
      <c r="AP330" s="181">
        <f t="shared" si="204"/>
        <v>0</v>
      </c>
      <c r="AQ330" s="181">
        <f t="shared" si="204"/>
        <v>0</v>
      </c>
      <c r="AR330" s="181">
        <f t="shared" si="199"/>
        <v>0</v>
      </c>
      <c r="AS330" s="181">
        <f t="shared" si="199"/>
        <v>0</v>
      </c>
      <c r="AT330" s="181">
        <f t="shared" si="199"/>
        <v>0</v>
      </c>
      <c r="AU330" s="181">
        <f t="shared" si="191"/>
        <v>0</v>
      </c>
      <c r="AV330" s="181">
        <f t="shared" si="192"/>
        <v>0.39647632852377435</v>
      </c>
      <c r="AW330" s="181">
        <f t="shared" si="193"/>
        <v>0.16794698076912626</v>
      </c>
      <c r="AX330" s="181">
        <f t="shared" si="194"/>
        <v>0.39406425432798259</v>
      </c>
      <c r="AY330" s="181">
        <f t="shared" si="169"/>
        <v>0.11662125525212365</v>
      </c>
      <c r="AZ330" s="181">
        <f t="shared" si="195"/>
        <v>0.28456823602124992</v>
      </c>
      <c r="BD330" s="185">
        <f t="shared" si="196"/>
        <v>0.49499999999999994</v>
      </c>
      <c r="BE330" s="185">
        <f t="shared" si="197"/>
        <v>0.70356236397351435</v>
      </c>
      <c r="BF330" s="185">
        <f t="shared" ca="1" si="198"/>
        <v>-0.63221304983730919</v>
      </c>
      <c r="BG330" s="185">
        <f t="shared" si="170"/>
        <v>0.28456823602124992</v>
      </c>
      <c r="BH330" s="185">
        <f t="shared" si="171"/>
        <v>0.5334493753124564</v>
      </c>
      <c r="BI330" s="185">
        <f t="shared" ca="1" si="172"/>
        <v>-1.1363680885337382</v>
      </c>
      <c r="BJ330" s="185">
        <f t="shared" si="173"/>
        <v>4.4281527291208357E-2</v>
      </c>
      <c r="BK330" s="185">
        <f t="shared" si="174"/>
        <v>2.8938428911197231E-2</v>
      </c>
      <c r="BL330" s="185">
        <f t="shared" ca="1" si="175"/>
        <v>0.25417230304299782</v>
      </c>
      <c r="BM330" s="185">
        <f t="shared" ca="1" si="176"/>
        <v>0.92463240815162095</v>
      </c>
      <c r="BN330" s="185">
        <f t="shared" ca="1" si="177"/>
        <v>0.14216316240723517</v>
      </c>
      <c r="BO330" s="185">
        <f t="shared" ca="1" si="178"/>
        <v>0.39681977698535637</v>
      </c>
      <c r="BP330" s="185">
        <f t="shared" si="202"/>
        <v>8.5</v>
      </c>
      <c r="BQ330" s="185">
        <f t="shared" si="202"/>
        <v>1.1200000000000001</v>
      </c>
    </row>
    <row r="331" spans="1:69" x14ac:dyDescent="0.25">
      <c r="A331" s="179">
        <v>33530</v>
      </c>
      <c r="B331" s="180">
        <v>0</v>
      </c>
      <c r="C331" s="180">
        <v>1.0900000000000001</v>
      </c>
      <c r="D331" s="180">
        <v>1.4414351851851852</v>
      </c>
      <c r="E331" s="181">
        <f t="shared" si="179"/>
        <v>0.47900000000000004</v>
      </c>
      <c r="F331" s="182"/>
      <c r="G331" s="181">
        <f t="shared" si="180"/>
        <v>0.33547169540412525</v>
      </c>
      <c r="H331" s="181">
        <f t="shared" si="181"/>
        <v>0</v>
      </c>
      <c r="I331" s="181">
        <f t="shared" si="182"/>
        <v>1.0900000000000001</v>
      </c>
      <c r="J331" s="186">
        <f t="shared" si="183"/>
        <v>0</v>
      </c>
      <c r="K331" s="186">
        <f t="shared" si="184"/>
        <v>0.607281825526515</v>
      </c>
      <c r="L331" s="186">
        <f t="shared" si="185"/>
        <v>0.3335745758819364</v>
      </c>
      <c r="M331" s="186">
        <f t="shared" si="186"/>
        <v>1.2892559255197035E-2</v>
      </c>
      <c r="N331" s="186">
        <f t="shared" si="187"/>
        <v>0.3335343001403846</v>
      </c>
      <c r="O331" s="186">
        <f t="shared" si="188"/>
        <v>1.2892559255197035E-2</v>
      </c>
      <c r="P331" s="186">
        <f t="shared" si="189"/>
        <v>0.39406425432798259</v>
      </c>
      <c r="Q331" s="186">
        <f t="shared" si="190"/>
        <v>9.2993228162856739E-2</v>
      </c>
      <c r="R331" s="186">
        <f t="shared" si="203"/>
        <v>0.40558278222319338</v>
      </c>
      <c r="S331" s="186">
        <f t="shared" si="203"/>
        <v>6.5015327102353176E-3</v>
      </c>
      <c r="T331" s="186">
        <f t="shared" si="203"/>
        <v>0</v>
      </c>
      <c r="U331" s="186">
        <f t="shared" si="203"/>
        <v>0</v>
      </c>
      <c r="V331" s="186">
        <f t="shared" si="203"/>
        <v>0</v>
      </c>
      <c r="W331" s="186">
        <f t="shared" si="203"/>
        <v>0</v>
      </c>
      <c r="X331" s="186">
        <f t="shared" si="200"/>
        <v>0</v>
      </c>
      <c r="Y331" s="186">
        <f t="shared" si="200"/>
        <v>0</v>
      </c>
      <c r="Z331" s="186">
        <f t="shared" si="200"/>
        <v>0</v>
      </c>
      <c r="AA331" s="186">
        <f t="shared" si="201"/>
        <v>0</v>
      </c>
      <c r="AB331" s="181">
        <f t="shared" si="168"/>
        <v>5.4578598834723213E-2</v>
      </c>
      <c r="AC331" s="181">
        <f t="shared" si="168"/>
        <v>1.0183453457283328E-2</v>
      </c>
      <c r="AD331" s="181">
        <f t="shared" si="168"/>
        <v>1.5145117920182979E-4</v>
      </c>
      <c r="AE331" s="181">
        <f t="shared" si="168"/>
        <v>0</v>
      </c>
      <c r="AF331" s="181">
        <f t="shared" si="168"/>
        <v>0</v>
      </c>
      <c r="AG331" s="181">
        <f t="shared" si="168"/>
        <v>0</v>
      </c>
      <c r="AH331" s="181">
        <f t="shared" si="205"/>
        <v>0</v>
      </c>
      <c r="AI331" s="181">
        <f t="shared" si="205"/>
        <v>0</v>
      </c>
      <c r="AJ331" s="181">
        <f t="shared" si="205"/>
        <v>0</v>
      </c>
      <c r="AK331" s="181">
        <f t="shared" si="205"/>
        <v>0</v>
      </c>
      <c r="AL331" s="181">
        <f t="shared" si="204"/>
        <v>0</v>
      </c>
      <c r="AM331" s="181">
        <f t="shared" si="204"/>
        <v>0</v>
      </c>
      <c r="AN331" s="181">
        <f t="shared" si="204"/>
        <v>0</v>
      </c>
      <c r="AO331" s="181">
        <f t="shared" si="204"/>
        <v>0</v>
      </c>
      <c r="AP331" s="181">
        <f t="shared" si="204"/>
        <v>0</v>
      </c>
      <c r="AQ331" s="181">
        <f t="shared" si="204"/>
        <v>0</v>
      </c>
      <c r="AR331" s="181">
        <f t="shared" si="199"/>
        <v>0</v>
      </c>
      <c r="AS331" s="181">
        <f t="shared" si="199"/>
        <v>0</v>
      </c>
      <c r="AT331" s="181">
        <f t="shared" si="199"/>
        <v>0</v>
      </c>
      <c r="AU331" s="181">
        <f t="shared" si="191"/>
        <v>0</v>
      </c>
      <c r="AV331" s="181">
        <f t="shared" si="192"/>
        <v>0.40122486134685004</v>
      </c>
      <c r="AW331" s="181">
        <f t="shared" si="193"/>
        <v>0.17811684995801358</v>
      </c>
      <c r="AX331" s="181">
        <f t="shared" si="194"/>
        <v>0.39866672629939692</v>
      </c>
      <c r="AY331" s="181">
        <f t="shared" si="169"/>
        <v>0.14757182699757995</v>
      </c>
      <c r="AZ331" s="181">
        <f t="shared" si="195"/>
        <v>0.32568867695559356</v>
      </c>
      <c r="BD331" s="185">
        <f t="shared" si="196"/>
        <v>0.47900000000000004</v>
      </c>
      <c r="BE331" s="185">
        <f t="shared" si="197"/>
        <v>0.69209825891993115</v>
      </c>
      <c r="BF331" s="185">
        <f t="shared" ca="1" si="198"/>
        <v>-0.66278394069367996</v>
      </c>
      <c r="BG331" s="185">
        <f t="shared" si="170"/>
        <v>0.32568867695559356</v>
      </c>
      <c r="BH331" s="185">
        <f t="shared" si="171"/>
        <v>0.5706914025597315</v>
      </c>
      <c r="BI331" s="185">
        <f t="shared" ca="1" si="172"/>
        <v>-1.0158262209598683</v>
      </c>
      <c r="BJ331" s="185">
        <f t="shared" si="173"/>
        <v>2.3504361773626362E-2</v>
      </c>
      <c r="BK331" s="185">
        <f t="shared" si="174"/>
        <v>1.4739624771266151E-2</v>
      </c>
      <c r="BL331" s="185">
        <f t="shared" ca="1" si="175"/>
        <v>0.12463885165554987</v>
      </c>
      <c r="BM331" s="185">
        <f t="shared" ca="1" si="176"/>
        <v>0.95565890678175747</v>
      </c>
      <c r="BN331" s="185">
        <f t="shared" ca="1" si="177"/>
        <v>0.150939562096572</v>
      </c>
      <c r="BO331" s="185">
        <f t="shared" ca="1" si="178"/>
        <v>0.43626978579568476</v>
      </c>
      <c r="BP331" s="185">
        <f t="shared" si="202"/>
        <v>0</v>
      </c>
      <c r="BQ331" s="185">
        <f t="shared" si="202"/>
        <v>1.0900000000000001</v>
      </c>
    </row>
    <row r="332" spans="1:69" x14ac:dyDescent="0.25">
      <c r="A332" s="179">
        <v>33531</v>
      </c>
      <c r="B332" s="180">
        <v>14.1</v>
      </c>
      <c r="C332" s="180">
        <v>1.05</v>
      </c>
      <c r="D332" s="180">
        <v>1.6912037037037038</v>
      </c>
      <c r="E332" s="181">
        <f t="shared" si="179"/>
        <v>0.56200000000000006</v>
      </c>
      <c r="F332" s="182"/>
      <c r="G332" s="181">
        <f t="shared" si="180"/>
        <v>0.3335343001403846</v>
      </c>
      <c r="H332" s="181">
        <f t="shared" si="181"/>
        <v>13.049999999999999</v>
      </c>
      <c r="I332" s="181">
        <f t="shared" si="182"/>
        <v>0</v>
      </c>
      <c r="J332" s="186">
        <f t="shared" si="183"/>
        <v>11.436410719251327</v>
      </c>
      <c r="K332" s="186">
        <f t="shared" si="184"/>
        <v>0</v>
      </c>
      <c r="L332" s="186">
        <f t="shared" si="185"/>
        <v>0.36926110296451126</v>
      </c>
      <c r="M332" s="186">
        <f t="shared" si="186"/>
        <v>2.1427746114561098E-2</v>
      </c>
      <c r="N332" s="186">
        <f t="shared" si="187"/>
        <v>0.36919416370540337</v>
      </c>
      <c r="O332" s="186">
        <f t="shared" si="188"/>
        <v>1.6350170268632327</v>
      </c>
      <c r="P332" s="186">
        <f t="shared" si="189"/>
        <v>0.39866672629939692</v>
      </c>
      <c r="Q332" s="186">
        <f t="shared" si="190"/>
        <v>9.68504499654914E-2</v>
      </c>
      <c r="R332" s="186">
        <f t="shared" si="203"/>
        <v>0.65350122181973425</v>
      </c>
      <c r="S332" s="186">
        <f t="shared" si="203"/>
        <v>0.82451563506741055</v>
      </c>
      <c r="T332" s="186">
        <f t="shared" si="203"/>
        <v>0</v>
      </c>
      <c r="U332" s="186">
        <f t="shared" si="203"/>
        <v>0</v>
      </c>
      <c r="V332" s="186">
        <f t="shared" si="203"/>
        <v>0</v>
      </c>
      <c r="W332" s="186">
        <f t="shared" si="203"/>
        <v>0</v>
      </c>
      <c r="X332" s="186">
        <f t="shared" si="200"/>
        <v>0</v>
      </c>
      <c r="Y332" s="186">
        <f t="shared" si="200"/>
        <v>0</v>
      </c>
      <c r="Z332" s="186">
        <f t="shared" si="200"/>
        <v>0</v>
      </c>
      <c r="AA332" s="186">
        <f t="shared" si="201"/>
        <v>0</v>
      </c>
      <c r="AB332" s="181">
        <f t="shared" si="168"/>
        <v>4.6127880630033258E-2</v>
      </c>
      <c r="AC332" s="181">
        <f t="shared" si="168"/>
        <v>0.10850189181755923</v>
      </c>
      <c r="AD332" s="181">
        <f t="shared" si="168"/>
        <v>1.9206834875215933E-2</v>
      </c>
      <c r="AE332" s="181">
        <f t="shared" si="168"/>
        <v>0</v>
      </c>
      <c r="AF332" s="181">
        <f t="shared" si="168"/>
        <v>0</v>
      </c>
      <c r="AG332" s="181">
        <f t="shared" si="168"/>
        <v>0</v>
      </c>
      <c r="AH332" s="181">
        <f t="shared" si="205"/>
        <v>0</v>
      </c>
      <c r="AI332" s="181">
        <f t="shared" si="205"/>
        <v>0</v>
      </c>
      <c r="AJ332" s="181">
        <f t="shared" si="205"/>
        <v>0</v>
      </c>
      <c r="AK332" s="181">
        <f t="shared" si="205"/>
        <v>0</v>
      </c>
      <c r="AL332" s="181">
        <f t="shared" si="204"/>
        <v>0</v>
      </c>
      <c r="AM332" s="181">
        <f t="shared" si="204"/>
        <v>0</v>
      </c>
      <c r="AN332" s="181">
        <f t="shared" si="204"/>
        <v>0</v>
      </c>
      <c r="AO332" s="181">
        <f t="shared" si="204"/>
        <v>0</v>
      </c>
      <c r="AP332" s="181">
        <f t="shared" si="204"/>
        <v>0</v>
      </c>
      <c r="AQ332" s="181">
        <f t="shared" si="204"/>
        <v>0</v>
      </c>
      <c r="AR332" s="181">
        <f t="shared" si="199"/>
        <v>0</v>
      </c>
      <c r="AS332" s="181">
        <f t="shared" si="199"/>
        <v>0</v>
      </c>
      <c r="AT332" s="181">
        <f t="shared" si="199"/>
        <v>0</v>
      </c>
      <c r="AU332" s="181">
        <f t="shared" si="191"/>
        <v>0</v>
      </c>
      <c r="AV332" s="181">
        <f t="shared" si="192"/>
        <v>0.40944336483730787</v>
      </c>
      <c r="AW332" s="181">
        <f t="shared" si="193"/>
        <v>0.19685861427822479</v>
      </c>
      <c r="AX332" s="181">
        <f t="shared" si="194"/>
        <v>0.40661605837698761</v>
      </c>
      <c r="AY332" s="181">
        <f t="shared" si="169"/>
        <v>0.14297833059552467</v>
      </c>
      <c r="AZ332" s="181">
        <f t="shared" si="195"/>
        <v>0.33983694487374949</v>
      </c>
      <c r="BD332" s="185">
        <f t="shared" si="196"/>
        <v>0.56200000000000006</v>
      </c>
      <c r="BE332" s="185">
        <f t="shared" si="197"/>
        <v>0.74966659255965251</v>
      </c>
      <c r="BF332" s="185">
        <f t="shared" ca="1" si="198"/>
        <v>-0.51347170145241716</v>
      </c>
      <c r="BG332" s="185">
        <f t="shared" si="170"/>
        <v>0.33983694487374949</v>
      </c>
      <c r="BH332" s="185">
        <f t="shared" si="171"/>
        <v>0.58295535409990829</v>
      </c>
      <c r="BI332" s="185">
        <f t="shared" ca="1" si="172"/>
        <v>-0.97749775015904961</v>
      </c>
      <c r="BJ332" s="185">
        <f t="shared" si="173"/>
        <v>4.9356423063029446E-2</v>
      </c>
      <c r="BK332" s="185">
        <f t="shared" si="174"/>
        <v>2.7792637028781701E-2</v>
      </c>
      <c r="BL332" s="185">
        <f t="shared" ca="1" si="175"/>
        <v>0.21532017387829003</v>
      </c>
      <c r="BM332" s="185">
        <f t="shared" ca="1" si="176"/>
        <v>0.80026994513792216</v>
      </c>
      <c r="BN332" s="185">
        <f t="shared" ca="1" si="177"/>
        <v>0.10952199639561842</v>
      </c>
      <c r="BO332" s="185">
        <f t="shared" ca="1" si="178"/>
        <v>0.26132030690066516</v>
      </c>
      <c r="BP332" s="185">
        <f t="shared" si="202"/>
        <v>14.1</v>
      </c>
      <c r="BQ332" s="185">
        <f t="shared" si="202"/>
        <v>1.05</v>
      </c>
    </row>
    <row r="333" spans="1:69" x14ac:dyDescent="0.25">
      <c r="A333" s="179">
        <v>33532</v>
      </c>
      <c r="B333" s="180">
        <v>5.8</v>
      </c>
      <c r="C333" s="180">
        <v>0.97</v>
      </c>
      <c r="D333" s="180">
        <v>3.8307870370370365</v>
      </c>
      <c r="E333" s="181">
        <f t="shared" si="179"/>
        <v>1.2729999999999999</v>
      </c>
      <c r="F333" s="182"/>
      <c r="G333" s="181">
        <f t="shared" si="180"/>
        <v>0.36919416370540337</v>
      </c>
      <c r="H333" s="181">
        <f t="shared" si="181"/>
        <v>4.83</v>
      </c>
      <c r="I333" s="181">
        <f t="shared" si="182"/>
        <v>0</v>
      </c>
      <c r="J333" s="186">
        <f t="shared" si="183"/>
        <v>4.1482269347678358</v>
      </c>
      <c r="K333" s="186">
        <f t="shared" si="184"/>
        <v>0</v>
      </c>
      <c r="L333" s="186">
        <f t="shared" si="185"/>
        <v>0.3821530272340371</v>
      </c>
      <c r="M333" s="186">
        <f t="shared" si="186"/>
        <v>2.5437020928244597E-2</v>
      </c>
      <c r="N333" s="186">
        <f t="shared" si="187"/>
        <v>0.38207356319121405</v>
      </c>
      <c r="O333" s="186">
        <f t="shared" si="188"/>
        <v>0.70721008616040892</v>
      </c>
      <c r="P333" s="186">
        <f t="shared" si="189"/>
        <v>0.40661605837698761</v>
      </c>
      <c r="Q333" s="186">
        <f t="shared" si="190"/>
        <v>0.10377972595686359</v>
      </c>
      <c r="R333" s="186">
        <f t="shared" si="203"/>
        <v>1.104368809904813</v>
      </c>
      <c r="S333" s="186">
        <f t="shared" si="203"/>
        <v>0.35663590270696538</v>
      </c>
      <c r="T333" s="186">
        <f t="shared" si="203"/>
        <v>0</v>
      </c>
      <c r="U333" s="186">
        <f t="shared" si="203"/>
        <v>0</v>
      </c>
      <c r="V333" s="186">
        <f t="shared" si="203"/>
        <v>0</v>
      </c>
      <c r="W333" s="186">
        <f t="shared" si="203"/>
        <v>0</v>
      </c>
      <c r="X333" s="186">
        <f t="shared" si="200"/>
        <v>0</v>
      </c>
      <c r="Y333" s="186">
        <f t="shared" si="200"/>
        <v>0</v>
      </c>
      <c r="Z333" s="186">
        <f t="shared" si="200"/>
        <v>0</v>
      </c>
      <c r="AA333" s="186">
        <f t="shared" si="201"/>
        <v>0</v>
      </c>
      <c r="AB333" s="181">
        <f t="shared" si="168"/>
        <v>0.12404929041963715</v>
      </c>
      <c r="AC333" s="181">
        <f t="shared" si="168"/>
        <v>6.6072722630757169E-2</v>
      </c>
      <c r="AD333" s="181">
        <f t="shared" si="168"/>
        <v>8.3077222584217372E-3</v>
      </c>
      <c r="AE333" s="181">
        <f t="shared" si="168"/>
        <v>0</v>
      </c>
      <c r="AF333" s="181">
        <f t="shared" si="168"/>
        <v>0</v>
      </c>
      <c r="AG333" s="181">
        <f t="shared" si="168"/>
        <v>0</v>
      </c>
      <c r="AH333" s="181">
        <f t="shared" si="205"/>
        <v>0</v>
      </c>
      <c r="AI333" s="181">
        <f t="shared" si="205"/>
        <v>0</v>
      </c>
      <c r="AJ333" s="181">
        <f t="shared" si="205"/>
        <v>0</v>
      </c>
      <c r="AK333" s="181">
        <f t="shared" si="205"/>
        <v>0</v>
      </c>
      <c r="AL333" s="181">
        <f t="shared" si="204"/>
        <v>0</v>
      </c>
      <c r="AM333" s="181">
        <f t="shared" si="204"/>
        <v>0</v>
      </c>
      <c r="AN333" s="181">
        <f t="shared" si="204"/>
        <v>0</v>
      </c>
      <c r="AO333" s="181">
        <f t="shared" si="204"/>
        <v>0</v>
      </c>
      <c r="AP333" s="181">
        <f t="shared" si="204"/>
        <v>0</v>
      </c>
      <c r="AQ333" s="181">
        <f t="shared" si="204"/>
        <v>0</v>
      </c>
      <c r="AR333" s="181">
        <f t="shared" si="199"/>
        <v>0</v>
      </c>
      <c r="AS333" s="181">
        <f t="shared" si="199"/>
        <v>0</v>
      </c>
      <c r="AT333" s="181">
        <f t="shared" si="199"/>
        <v>0</v>
      </c>
      <c r="AU333" s="181">
        <f t="shared" si="191"/>
        <v>0</v>
      </c>
      <c r="AV333" s="181">
        <f t="shared" si="192"/>
        <v>0.42396762906131907</v>
      </c>
      <c r="AW333" s="181">
        <f t="shared" si="193"/>
        <v>0.23374195494867822</v>
      </c>
      <c r="AX333" s="181">
        <f t="shared" si="194"/>
        <v>0.42061059974514053</v>
      </c>
      <c r="AY333" s="181">
        <f t="shared" si="169"/>
        <v>0.22782901637650074</v>
      </c>
      <c r="AZ333" s="181">
        <f t="shared" si="195"/>
        <v>0.46157097132517899</v>
      </c>
      <c r="BD333" s="185">
        <f t="shared" si="196"/>
        <v>1.2729999999999999</v>
      </c>
      <c r="BE333" s="185">
        <f t="shared" si="197"/>
        <v>1.1282730166054669</v>
      </c>
      <c r="BF333" s="185">
        <f t="shared" ca="1" si="198"/>
        <v>0.26958005412202829</v>
      </c>
      <c r="BG333" s="185">
        <f t="shared" si="170"/>
        <v>0.46157097132517899</v>
      </c>
      <c r="BH333" s="185">
        <f t="shared" si="171"/>
        <v>0.6793901466206137</v>
      </c>
      <c r="BI333" s="185">
        <f t="shared" ca="1" si="172"/>
        <v>-0.69718447270720674</v>
      </c>
      <c r="BJ333" s="185">
        <f t="shared" si="173"/>
        <v>0.65841706857616333</v>
      </c>
      <c r="BK333" s="185">
        <f t="shared" si="174"/>
        <v>0.20149583096583859</v>
      </c>
      <c r="BL333" s="185">
        <f t="shared" ca="1" si="175"/>
        <v>0.93463365033535484</v>
      </c>
      <c r="BM333" s="185">
        <f t="shared" ca="1" si="176"/>
        <v>3.3700912261211795E-2</v>
      </c>
      <c r="BN333" s="185">
        <f t="shared" ca="1" si="177"/>
        <v>2.2719853162428342E-3</v>
      </c>
      <c r="BO333" s="185">
        <f t="shared" ca="1" si="178"/>
        <v>7.390610678552019E-2</v>
      </c>
      <c r="BP333" s="185">
        <f t="shared" si="202"/>
        <v>5.8</v>
      </c>
      <c r="BQ333" s="185">
        <f t="shared" si="202"/>
        <v>0.97</v>
      </c>
    </row>
    <row r="334" spans="1:69" x14ac:dyDescent="0.25">
      <c r="A334" s="179">
        <v>33533</v>
      </c>
      <c r="B334" s="180">
        <v>0</v>
      </c>
      <c r="C334" s="180">
        <v>0.93</v>
      </c>
      <c r="D334" s="180">
        <v>2.1997685185185185</v>
      </c>
      <c r="E334" s="181">
        <f t="shared" si="179"/>
        <v>0.73099999999999998</v>
      </c>
      <c r="F334" s="182"/>
      <c r="G334" s="181">
        <f t="shared" si="180"/>
        <v>0.38207356319121405</v>
      </c>
      <c r="H334" s="181">
        <f t="shared" si="181"/>
        <v>0</v>
      </c>
      <c r="I334" s="181">
        <f t="shared" si="182"/>
        <v>0.93</v>
      </c>
      <c r="J334" s="186">
        <f t="shared" si="183"/>
        <v>0</v>
      </c>
      <c r="K334" s="186">
        <f t="shared" si="184"/>
        <v>0.57386339344061854</v>
      </c>
      <c r="L334" s="186">
        <f t="shared" si="185"/>
        <v>0.38028084126046657</v>
      </c>
      <c r="M334" s="186">
        <f t="shared" si="186"/>
        <v>2.4820261171715628E-2</v>
      </c>
      <c r="N334" s="186">
        <f t="shared" si="187"/>
        <v>0.38020330394577112</v>
      </c>
      <c r="O334" s="186">
        <f t="shared" si="188"/>
        <v>2.4820261171715628E-2</v>
      </c>
      <c r="P334" s="186">
        <f t="shared" si="189"/>
        <v>0.42061059974514053</v>
      </c>
      <c r="Q334" s="186">
        <f t="shared" si="190"/>
        <v>0.11682812964469581</v>
      </c>
      <c r="R334" s="186">
        <f t="shared" si="203"/>
        <v>0.36645763605767245</v>
      </c>
      <c r="S334" s="186">
        <f t="shared" si="203"/>
        <v>1.2516501703836965E-2</v>
      </c>
      <c r="T334" s="186">
        <f t="shared" si="203"/>
        <v>0</v>
      </c>
      <c r="U334" s="186">
        <f t="shared" si="203"/>
        <v>0</v>
      </c>
      <c r="V334" s="186">
        <f t="shared" si="203"/>
        <v>0</v>
      </c>
      <c r="W334" s="186">
        <f t="shared" si="203"/>
        <v>0</v>
      </c>
      <c r="X334" s="186">
        <f t="shared" si="200"/>
        <v>0</v>
      </c>
      <c r="Y334" s="186">
        <f t="shared" si="200"/>
        <v>0</v>
      </c>
      <c r="Z334" s="186">
        <f t="shared" si="200"/>
        <v>0</v>
      </c>
      <c r="AA334" s="186">
        <f t="shared" si="201"/>
        <v>0</v>
      </c>
      <c r="AB334" s="181">
        <f t="shared" si="168"/>
        <v>6.661837448357423E-2</v>
      </c>
      <c r="AC334" s="181">
        <f t="shared" si="168"/>
        <v>9.9525285145827969E-3</v>
      </c>
      <c r="AD334" s="181">
        <f t="shared" si="168"/>
        <v>2.9156800819344166E-4</v>
      </c>
      <c r="AE334" s="181">
        <f t="shared" si="168"/>
        <v>0</v>
      </c>
      <c r="AF334" s="181">
        <f t="shared" si="168"/>
        <v>0</v>
      </c>
      <c r="AG334" s="181">
        <f t="shared" si="168"/>
        <v>0</v>
      </c>
      <c r="AH334" s="181">
        <f t="shared" si="205"/>
        <v>0</v>
      </c>
      <c r="AI334" s="181">
        <f t="shared" si="205"/>
        <v>0</v>
      </c>
      <c r="AJ334" s="181">
        <f t="shared" si="205"/>
        <v>0</v>
      </c>
      <c r="AK334" s="181">
        <f t="shared" si="205"/>
        <v>0</v>
      </c>
      <c r="AL334" s="181">
        <f t="shared" si="204"/>
        <v>0</v>
      </c>
      <c r="AM334" s="181">
        <f t="shared" si="204"/>
        <v>0</v>
      </c>
      <c r="AN334" s="181">
        <f t="shared" si="204"/>
        <v>0</v>
      </c>
      <c r="AO334" s="181">
        <f t="shared" si="204"/>
        <v>0</v>
      </c>
      <c r="AP334" s="181">
        <f t="shared" si="204"/>
        <v>0</v>
      </c>
      <c r="AQ334" s="181">
        <f t="shared" si="204"/>
        <v>0</v>
      </c>
      <c r="AR334" s="181">
        <f t="shared" si="199"/>
        <v>0</v>
      </c>
      <c r="AS334" s="181">
        <f t="shared" si="199"/>
        <v>0</v>
      </c>
      <c r="AT334" s="181">
        <f t="shared" si="199"/>
        <v>0</v>
      </c>
      <c r="AU334" s="181">
        <f t="shared" si="191"/>
        <v>0</v>
      </c>
      <c r="AV334" s="181">
        <f t="shared" si="192"/>
        <v>0.42755160648015678</v>
      </c>
      <c r="AW334" s="181">
        <f t="shared" si="193"/>
        <v>0.24362617604223255</v>
      </c>
      <c r="AX334" s="181">
        <f t="shared" si="194"/>
        <v>0.42405261882369683</v>
      </c>
      <c r="AY334" s="181">
        <f t="shared" si="169"/>
        <v>0.18344650412827004</v>
      </c>
      <c r="AZ334" s="181">
        <f t="shared" si="195"/>
        <v>0.42707268017050259</v>
      </c>
      <c r="BD334" s="185">
        <f t="shared" si="196"/>
        <v>0.73099999999999998</v>
      </c>
      <c r="BE334" s="185">
        <f t="shared" si="197"/>
        <v>0.85498537999196222</v>
      </c>
      <c r="BF334" s="185">
        <f t="shared" ca="1" si="198"/>
        <v>-0.26472826885404904</v>
      </c>
      <c r="BG334" s="185">
        <f t="shared" si="170"/>
        <v>0.42707268017050259</v>
      </c>
      <c r="BH334" s="185">
        <f t="shared" si="171"/>
        <v>0.65350798018884404</v>
      </c>
      <c r="BI334" s="185">
        <f t="shared" ca="1" si="172"/>
        <v>-0.7689766565508227</v>
      </c>
      <c r="BJ334" s="185">
        <f t="shared" si="173"/>
        <v>9.2371815738741592E-2</v>
      </c>
      <c r="BK334" s="185">
        <f t="shared" si="174"/>
        <v>4.0593142631425529E-2</v>
      </c>
      <c r="BL334" s="185">
        <f t="shared" ca="1" si="175"/>
        <v>0.25426643649479569</v>
      </c>
      <c r="BM334" s="185">
        <f t="shared" ca="1" si="176"/>
        <v>0.52646355335710082</v>
      </c>
      <c r="BN334" s="185">
        <f t="shared" ca="1" si="177"/>
        <v>5.0905417515473145E-2</v>
      </c>
      <c r="BO334" s="185">
        <f t="shared" ca="1" si="178"/>
        <v>6.8880814386172481E-2</v>
      </c>
      <c r="BP334" s="185">
        <f t="shared" si="202"/>
        <v>0</v>
      </c>
      <c r="BQ334" s="185">
        <f t="shared" si="202"/>
        <v>0.93</v>
      </c>
    </row>
    <row r="335" spans="1:69" x14ac:dyDescent="0.25">
      <c r="A335" s="179">
        <v>33534</v>
      </c>
      <c r="B335" s="180">
        <v>0</v>
      </c>
      <c r="C335" s="180">
        <v>0.9</v>
      </c>
      <c r="D335" s="180">
        <v>1.5888888888888888</v>
      </c>
      <c r="E335" s="181">
        <f t="shared" si="179"/>
        <v>0.52800000000000002</v>
      </c>
      <c r="F335" s="182"/>
      <c r="G335" s="181">
        <f t="shared" si="180"/>
        <v>0.38020330394577112</v>
      </c>
      <c r="H335" s="181">
        <f t="shared" si="181"/>
        <v>0</v>
      </c>
      <c r="I335" s="181">
        <f t="shared" si="182"/>
        <v>0.9</v>
      </c>
      <c r="J335" s="186">
        <f t="shared" si="183"/>
        <v>0</v>
      </c>
      <c r="K335" s="186">
        <f t="shared" si="184"/>
        <v>0.55330121279603828</v>
      </c>
      <c r="L335" s="186">
        <f t="shared" si="185"/>
        <v>0.3784748172887959</v>
      </c>
      <c r="M335" s="186">
        <f t="shared" si="186"/>
        <v>2.4236685746821883E-2</v>
      </c>
      <c r="N335" s="186">
        <f t="shared" si="187"/>
        <v>0.37839910303595525</v>
      </c>
      <c r="O335" s="186">
        <f t="shared" si="188"/>
        <v>2.4236685746821883E-2</v>
      </c>
      <c r="P335" s="186">
        <f t="shared" si="189"/>
        <v>0.42405261882369683</v>
      </c>
      <c r="Q335" s="186">
        <f t="shared" si="190"/>
        <v>0.12020867269776106</v>
      </c>
      <c r="R335" s="186">
        <f t="shared" si="203"/>
        <v>2.2107305888501943E-2</v>
      </c>
      <c r="S335" s="186">
        <f t="shared" si="203"/>
        <v>1.2222212987474718E-2</v>
      </c>
      <c r="T335" s="186">
        <f t="shared" si="203"/>
        <v>0</v>
      </c>
      <c r="U335" s="186">
        <f t="shared" si="203"/>
        <v>0</v>
      </c>
      <c r="V335" s="186">
        <f t="shared" si="203"/>
        <v>0</v>
      </c>
      <c r="W335" s="186">
        <f t="shared" si="203"/>
        <v>0</v>
      </c>
      <c r="X335" s="186">
        <f t="shared" si="200"/>
        <v>0</v>
      </c>
      <c r="Y335" s="186">
        <f t="shared" si="200"/>
        <v>0</v>
      </c>
      <c r="Z335" s="186">
        <f t="shared" si="200"/>
        <v>0</v>
      </c>
      <c r="AA335" s="186">
        <f t="shared" si="201"/>
        <v>0</v>
      </c>
      <c r="AB335" s="181">
        <f t="shared" si="168"/>
        <v>1.0485350969286407E-2</v>
      </c>
      <c r="AC335" s="181">
        <f t="shared" si="168"/>
        <v>1.8977014839527825E-3</v>
      </c>
      <c r="AD335" s="181">
        <f t="shared" si="168"/>
        <v>2.847126442192378E-4</v>
      </c>
      <c r="AE335" s="181">
        <f t="shared" si="168"/>
        <v>0</v>
      </c>
      <c r="AF335" s="181">
        <f t="shared" si="168"/>
        <v>0</v>
      </c>
      <c r="AG335" s="181">
        <f t="shared" si="168"/>
        <v>0</v>
      </c>
      <c r="AH335" s="181">
        <f t="shared" si="205"/>
        <v>0</v>
      </c>
      <c r="AI335" s="181">
        <f t="shared" si="205"/>
        <v>0</v>
      </c>
      <c r="AJ335" s="181">
        <f t="shared" si="205"/>
        <v>0</v>
      </c>
      <c r="AK335" s="181">
        <f t="shared" si="205"/>
        <v>0</v>
      </c>
      <c r="AL335" s="181">
        <f t="shared" si="204"/>
        <v>0</v>
      </c>
      <c r="AM335" s="181">
        <f t="shared" si="204"/>
        <v>0</v>
      </c>
      <c r="AN335" s="181">
        <f t="shared" si="204"/>
        <v>0</v>
      </c>
      <c r="AO335" s="181">
        <f t="shared" si="204"/>
        <v>0</v>
      </c>
      <c r="AP335" s="181">
        <f t="shared" si="204"/>
        <v>0</v>
      </c>
      <c r="AQ335" s="181">
        <f t="shared" si="204"/>
        <v>0</v>
      </c>
      <c r="AR335" s="181">
        <f t="shared" si="199"/>
        <v>0</v>
      </c>
      <c r="AS335" s="181">
        <f t="shared" si="199"/>
        <v>0</v>
      </c>
      <c r="AT335" s="181">
        <f t="shared" si="199"/>
        <v>0</v>
      </c>
      <c r="AU335" s="181">
        <f t="shared" si="191"/>
        <v>0</v>
      </c>
      <c r="AV335" s="181">
        <f t="shared" si="192"/>
        <v>0.42609657756606134</v>
      </c>
      <c r="AW335" s="181">
        <f t="shared" si="193"/>
        <v>0.23957464077930984</v>
      </c>
      <c r="AX335" s="181">
        <f t="shared" si="194"/>
        <v>0.42265577853327463</v>
      </c>
      <c r="AY335" s="181">
        <f t="shared" si="169"/>
        <v>0.13069402366704747</v>
      </c>
      <c r="AZ335" s="181">
        <f t="shared" si="195"/>
        <v>0.37026866444635731</v>
      </c>
      <c r="BD335" s="185">
        <f t="shared" si="196"/>
        <v>0.52800000000000002</v>
      </c>
      <c r="BE335" s="185">
        <f t="shared" si="197"/>
        <v>0.72663608498339805</v>
      </c>
      <c r="BF335" s="185">
        <f t="shared" ca="1" si="198"/>
        <v>-0.57196645328099827</v>
      </c>
      <c r="BG335" s="185">
        <f t="shared" si="170"/>
        <v>0.37026866444635731</v>
      </c>
      <c r="BH335" s="185">
        <f t="shared" si="171"/>
        <v>0.60849705376966068</v>
      </c>
      <c r="BI335" s="185">
        <f t="shared" ca="1" si="172"/>
        <v>-0.899720980328372</v>
      </c>
      <c r="BJ335" s="185">
        <f t="shared" si="173"/>
        <v>2.4879174215535836E-2</v>
      </c>
      <c r="BK335" s="185">
        <f t="shared" si="174"/>
        <v>1.3956830696120411E-2</v>
      </c>
      <c r="BL335" s="185">
        <f t="shared" ca="1" si="175"/>
        <v>0.10742303000004765</v>
      </c>
      <c r="BM335" s="185">
        <f t="shared" ca="1" si="176"/>
        <v>0.86225725472696324</v>
      </c>
      <c r="BN335" s="185">
        <f t="shared" ca="1" si="177"/>
        <v>0.12529588263362243</v>
      </c>
      <c r="BO335" s="185">
        <f t="shared" ca="1" si="178"/>
        <v>0.3245463897969712</v>
      </c>
      <c r="BP335" s="185">
        <f t="shared" si="202"/>
        <v>0</v>
      </c>
      <c r="BQ335" s="185">
        <f t="shared" si="202"/>
        <v>0.9</v>
      </c>
    </row>
    <row r="336" spans="1:69" x14ac:dyDescent="0.25">
      <c r="A336" s="179">
        <v>33535</v>
      </c>
      <c r="B336" s="180">
        <v>0</v>
      </c>
      <c r="C336" s="180">
        <v>0.87</v>
      </c>
      <c r="D336" s="180">
        <v>1.3902777777777777</v>
      </c>
      <c r="E336" s="181">
        <f t="shared" si="179"/>
        <v>0.46200000000000002</v>
      </c>
      <c r="F336" s="182"/>
      <c r="G336" s="181">
        <f t="shared" si="180"/>
        <v>0.37839910303595525</v>
      </c>
      <c r="H336" s="181">
        <f t="shared" si="181"/>
        <v>0</v>
      </c>
      <c r="I336" s="181">
        <f t="shared" si="182"/>
        <v>0.87</v>
      </c>
      <c r="J336" s="186">
        <f t="shared" si="183"/>
        <v>0</v>
      </c>
      <c r="K336" s="186">
        <f t="shared" si="184"/>
        <v>0.53294105401156633</v>
      </c>
      <c r="L336" s="186">
        <f t="shared" si="185"/>
        <v>0.37673422054607558</v>
      </c>
      <c r="M336" s="186">
        <f t="shared" si="186"/>
        <v>2.3684685065203485E-2</v>
      </c>
      <c r="N336" s="186">
        <f t="shared" si="187"/>
        <v>0.37666023071709437</v>
      </c>
      <c r="O336" s="186">
        <f t="shared" si="188"/>
        <v>2.3684685065203485E-2</v>
      </c>
      <c r="P336" s="186">
        <f t="shared" si="189"/>
        <v>0.42265577853327463</v>
      </c>
      <c r="Q336" s="186">
        <f t="shared" si="190"/>
        <v>0.11882847311165594</v>
      </c>
      <c r="R336" s="186">
        <f t="shared" si="203"/>
        <v>2.1594582584898415E-2</v>
      </c>
      <c r="S336" s="186">
        <f t="shared" si="203"/>
        <v>1.1943846961259439E-2</v>
      </c>
      <c r="T336" s="186">
        <f t="shared" si="203"/>
        <v>0</v>
      </c>
      <c r="U336" s="186">
        <f t="shared" si="203"/>
        <v>0</v>
      </c>
      <c r="V336" s="186">
        <f t="shared" si="203"/>
        <v>0</v>
      </c>
      <c r="W336" s="186">
        <f t="shared" si="203"/>
        <v>0</v>
      </c>
      <c r="X336" s="186">
        <f t="shared" si="200"/>
        <v>0</v>
      </c>
      <c r="Y336" s="186">
        <f t="shared" si="200"/>
        <v>0</v>
      </c>
      <c r="Z336" s="186">
        <f t="shared" si="200"/>
        <v>0</v>
      </c>
      <c r="AA336" s="186">
        <f t="shared" si="201"/>
        <v>0</v>
      </c>
      <c r="AB336" s="181">
        <f t="shared" si="168"/>
        <v>2.4183886838096543E-3</v>
      </c>
      <c r="AC336" s="181">
        <f t="shared" si="168"/>
        <v>1.8542657565307609E-3</v>
      </c>
      <c r="AD336" s="181">
        <f t="shared" si="168"/>
        <v>2.7822819435195325E-4</v>
      </c>
      <c r="AE336" s="181">
        <f t="shared" si="168"/>
        <v>0</v>
      </c>
      <c r="AF336" s="181">
        <f t="shared" si="168"/>
        <v>0</v>
      </c>
      <c r="AG336" s="181">
        <f t="shared" si="168"/>
        <v>0</v>
      </c>
      <c r="AH336" s="181">
        <f t="shared" si="205"/>
        <v>0</v>
      </c>
      <c r="AI336" s="181">
        <f t="shared" si="205"/>
        <v>0</v>
      </c>
      <c r="AJ336" s="181">
        <f t="shared" si="205"/>
        <v>0</v>
      </c>
      <c r="AK336" s="181">
        <f t="shared" si="205"/>
        <v>0</v>
      </c>
      <c r="AL336" s="181">
        <f t="shared" si="204"/>
        <v>0</v>
      </c>
      <c r="AM336" s="181">
        <f t="shared" si="204"/>
        <v>0</v>
      </c>
      <c r="AN336" s="181">
        <f t="shared" si="204"/>
        <v>0</v>
      </c>
      <c r="AO336" s="181">
        <f t="shared" si="204"/>
        <v>0</v>
      </c>
      <c r="AP336" s="181">
        <f t="shared" si="204"/>
        <v>0</v>
      </c>
      <c r="AQ336" s="181">
        <f t="shared" si="204"/>
        <v>0</v>
      </c>
      <c r="AR336" s="181">
        <f t="shared" si="199"/>
        <v>0</v>
      </c>
      <c r="AS336" s="181">
        <f t="shared" si="199"/>
        <v>0</v>
      </c>
      <c r="AT336" s="181">
        <f t="shared" si="199"/>
        <v>0</v>
      </c>
      <c r="AU336" s="181">
        <f t="shared" si="191"/>
        <v>0</v>
      </c>
      <c r="AV336" s="181">
        <f t="shared" si="192"/>
        <v>0.42467255089553285</v>
      </c>
      <c r="AW336" s="181">
        <f t="shared" si="193"/>
        <v>0.23566075923302296</v>
      </c>
      <c r="AX336" s="181">
        <f t="shared" si="194"/>
        <v>0.42128796348762892</v>
      </c>
      <c r="AY336" s="181">
        <f t="shared" si="169"/>
        <v>0.12124686179546559</v>
      </c>
      <c r="AZ336" s="181">
        <f t="shared" si="195"/>
        <v>0.35690762102848855</v>
      </c>
      <c r="BD336" s="185">
        <f t="shared" si="196"/>
        <v>0.46200000000000002</v>
      </c>
      <c r="BE336" s="185">
        <f t="shared" si="197"/>
        <v>0.67970581871865721</v>
      </c>
      <c r="BF336" s="185">
        <f t="shared" ca="1" si="198"/>
        <v>-0.69632331502962763</v>
      </c>
      <c r="BG336" s="185">
        <f t="shared" si="170"/>
        <v>0.35690762102848855</v>
      </c>
      <c r="BH336" s="185">
        <f t="shared" si="171"/>
        <v>0.59741745959461923</v>
      </c>
      <c r="BI336" s="185">
        <f t="shared" ca="1" si="172"/>
        <v>-0.93312647835468343</v>
      </c>
      <c r="BJ336" s="185">
        <f t="shared" si="173"/>
        <v>1.1044408117891785E-2</v>
      </c>
      <c r="BK336" s="185">
        <f t="shared" si="174"/>
        <v>6.7713740473266445E-3</v>
      </c>
      <c r="BL336" s="185">
        <f t="shared" ca="1" si="175"/>
        <v>5.607573816075305E-2</v>
      </c>
      <c r="BM336" s="185">
        <f t="shared" ca="1" si="176"/>
        <v>0.98918556157627824</v>
      </c>
      <c r="BN336" s="185">
        <f t="shared" ca="1" si="177"/>
        <v>0.16072229394680043</v>
      </c>
      <c r="BO336" s="185">
        <f t="shared" ca="1" si="178"/>
        <v>0.4817006731376014</v>
      </c>
      <c r="BP336" s="185">
        <f t="shared" si="202"/>
        <v>0</v>
      </c>
      <c r="BQ336" s="185">
        <f t="shared" si="202"/>
        <v>0.87</v>
      </c>
    </row>
    <row r="337" spans="1:69" x14ac:dyDescent="0.25">
      <c r="A337" s="179">
        <v>33536</v>
      </c>
      <c r="B337" s="180">
        <v>0</v>
      </c>
      <c r="C337" s="180">
        <v>0.85</v>
      </c>
      <c r="D337" s="180">
        <v>1.3210648148148147</v>
      </c>
      <c r="E337" s="181">
        <f t="shared" si="179"/>
        <v>0.439</v>
      </c>
      <c r="F337" s="182"/>
      <c r="G337" s="181">
        <f t="shared" si="180"/>
        <v>0.37666023071709437</v>
      </c>
      <c r="H337" s="181">
        <f t="shared" si="181"/>
        <v>0</v>
      </c>
      <c r="I337" s="181">
        <f t="shared" si="182"/>
        <v>0.85</v>
      </c>
      <c r="J337" s="186">
        <f t="shared" si="183"/>
        <v>0</v>
      </c>
      <c r="K337" s="186">
        <f t="shared" si="184"/>
        <v>0.51887035307285878</v>
      </c>
      <c r="L337" s="186">
        <f t="shared" si="185"/>
        <v>0.37503930442731764</v>
      </c>
      <c r="M337" s="186">
        <f t="shared" si="186"/>
        <v>2.3156877206522691E-2</v>
      </c>
      <c r="N337" s="186">
        <f t="shared" si="187"/>
        <v>0.37496696344496838</v>
      </c>
      <c r="O337" s="186">
        <f t="shared" si="188"/>
        <v>2.3156877206522691E-2</v>
      </c>
      <c r="P337" s="186">
        <f t="shared" si="189"/>
        <v>0.42128796348762892</v>
      </c>
      <c r="Q337" s="186">
        <f t="shared" si="190"/>
        <v>0.11748795845785952</v>
      </c>
      <c r="R337" s="186">
        <f t="shared" si="203"/>
        <v>2.1107355418483777E-2</v>
      </c>
      <c r="S337" s="186">
        <f t="shared" si="203"/>
        <v>1.1677681028646086E-2</v>
      </c>
      <c r="T337" s="186">
        <f t="shared" si="203"/>
        <v>0</v>
      </c>
      <c r="U337" s="186">
        <f t="shared" si="203"/>
        <v>0</v>
      </c>
      <c r="V337" s="186">
        <f t="shared" si="203"/>
        <v>0</v>
      </c>
      <c r="W337" s="186">
        <f t="shared" si="203"/>
        <v>0</v>
      </c>
      <c r="X337" s="186">
        <f t="shared" si="200"/>
        <v>0</v>
      </c>
      <c r="Y337" s="186">
        <f t="shared" si="200"/>
        <v>0</v>
      </c>
      <c r="Z337" s="186">
        <f t="shared" si="200"/>
        <v>0</v>
      </c>
      <c r="AA337" s="186">
        <f t="shared" si="201"/>
        <v>0</v>
      </c>
      <c r="AB337" s="181">
        <f t="shared" si="168"/>
        <v>2.3633495597098907E-3</v>
      </c>
      <c r="AC337" s="181">
        <f t="shared" si="168"/>
        <v>1.8128041699604007E-3</v>
      </c>
      <c r="AD337" s="181">
        <f t="shared" si="168"/>
        <v>2.7202794186469197E-4</v>
      </c>
      <c r="AE337" s="181">
        <f t="shared" si="168"/>
        <v>0</v>
      </c>
      <c r="AF337" s="181">
        <f t="shared" si="168"/>
        <v>0</v>
      </c>
      <c r="AG337" s="181">
        <f t="shared" si="168"/>
        <v>0</v>
      </c>
      <c r="AH337" s="181">
        <f t="shared" si="205"/>
        <v>0</v>
      </c>
      <c r="AI337" s="181">
        <f t="shared" si="205"/>
        <v>0</v>
      </c>
      <c r="AJ337" s="181">
        <f t="shared" si="205"/>
        <v>0</v>
      </c>
      <c r="AK337" s="181">
        <f t="shared" si="205"/>
        <v>0</v>
      </c>
      <c r="AL337" s="181">
        <f t="shared" si="204"/>
        <v>0</v>
      </c>
      <c r="AM337" s="181">
        <f t="shared" si="204"/>
        <v>0</v>
      </c>
      <c r="AN337" s="181">
        <f t="shared" si="204"/>
        <v>0</v>
      </c>
      <c r="AO337" s="181">
        <f t="shared" si="204"/>
        <v>0</v>
      </c>
      <c r="AP337" s="181">
        <f t="shared" si="204"/>
        <v>0</v>
      </c>
      <c r="AQ337" s="181">
        <f t="shared" si="204"/>
        <v>0</v>
      </c>
      <c r="AR337" s="181">
        <f t="shared" si="199"/>
        <v>0</v>
      </c>
      <c r="AS337" s="181">
        <f t="shared" si="199"/>
        <v>0</v>
      </c>
      <c r="AT337" s="181">
        <f t="shared" si="199"/>
        <v>0</v>
      </c>
      <c r="AU337" s="181">
        <f t="shared" si="191"/>
        <v>0</v>
      </c>
      <c r="AV337" s="181">
        <f t="shared" si="192"/>
        <v>0.42327848560793035</v>
      </c>
      <c r="AW337" s="181">
        <f t="shared" si="193"/>
        <v>0.23187796422713097</v>
      </c>
      <c r="AX337" s="181">
        <f t="shared" si="194"/>
        <v>0.4199482271446725</v>
      </c>
      <c r="AY337" s="181">
        <f t="shared" si="169"/>
        <v>0.11985130801756941</v>
      </c>
      <c r="AZ337" s="181">
        <f t="shared" si="195"/>
        <v>0.35172927224470041</v>
      </c>
      <c r="BD337" s="185">
        <f t="shared" si="196"/>
        <v>0.439</v>
      </c>
      <c r="BE337" s="185">
        <f t="shared" si="197"/>
        <v>0.66257075093909779</v>
      </c>
      <c r="BF337" s="185">
        <f t="shared" ca="1" si="198"/>
        <v>-0.74356832473940637</v>
      </c>
      <c r="BG337" s="185">
        <f t="shared" si="170"/>
        <v>0.35172927224470041</v>
      </c>
      <c r="BH337" s="185">
        <f t="shared" si="171"/>
        <v>0.59306767931215099</v>
      </c>
      <c r="BI337" s="185">
        <f t="shared" ca="1" si="172"/>
        <v>-0.94637958449638648</v>
      </c>
      <c r="BJ337" s="185">
        <f t="shared" si="173"/>
        <v>7.6161799229396187E-3</v>
      </c>
      <c r="BK337" s="185">
        <f t="shared" si="174"/>
        <v>4.8306769655804974E-3</v>
      </c>
      <c r="BL337" s="185">
        <f t="shared" ca="1" si="175"/>
        <v>4.1132407084213257E-2</v>
      </c>
      <c r="BM337" s="185">
        <f t="shared" ca="1" si="176"/>
        <v>1.0354651533571</v>
      </c>
      <c r="BN337" s="185">
        <f t="shared" ca="1" si="177"/>
        <v>0.17475486526622863</v>
      </c>
      <c r="BO337" s="185">
        <f t="shared" ca="1" si="178"/>
        <v>0.54951324012274094</v>
      </c>
      <c r="BP337" s="185">
        <f t="shared" si="202"/>
        <v>0</v>
      </c>
      <c r="BQ337" s="185">
        <f t="shared" si="202"/>
        <v>0.85</v>
      </c>
    </row>
    <row r="338" spans="1:69" x14ac:dyDescent="0.25">
      <c r="A338" s="179">
        <v>33537</v>
      </c>
      <c r="B338" s="180">
        <v>0</v>
      </c>
      <c r="C338" s="180">
        <v>0.82</v>
      </c>
      <c r="D338" s="180">
        <v>1.2608796296296296</v>
      </c>
      <c r="E338" s="181">
        <f t="shared" si="179"/>
        <v>0.41900000000000004</v>
      </c>
      <c r="F338" s="182"/>
      <c r="G338" s="181">
        <f t="shared" si="180"/>
        <v>0.37496696344496838</v>
      </c>
      <c r="H338" s="181">
        <f t="shared" si="181"/>
        <v>0</v>
      </c>
      <c r="I338" s="181">
        <f t="shared" si="182"/>
        <v>0.82</v>
      </c>
      <c r="J338" s="186">
        <f t="shared" si="183"/>
        <v>0</v>
      </c>
      <c r="K338" s="186">
        <f t="shared" si="184"/>
        <v>0.49885382550910573</v>
      </c>
      <c r="L338" s="186">
        <f t="shared" si="185"/>
        <v>0.37340856783470722</v>
      </c>
      <c r="M338" s="186">
        <f t="shared" si="186"/>
        <v>2.2657974366331834E-2</v>
      </c>
      <c r="N338" s="186">
        <f t="shared" si="187"/>
        <v>0.37333778540108775</v>
      </c>
      <c r="O338" s="186">
        <f t="shared" si="188"/>
        <v>2.2657974366331834E-2</v>
      </c>
      <c r="P338" s="186">
        <f t="shared" si="189"/>
        <v>0.4199482271446725</v>
      </c>
      <c r="Q338" s="186">
        <f t="shared" si="190"/>
        <v>0.11618546775904845</v>
      </c>
      <c r="R338" s="186">
        <f t="shared" si="203"/>
        <v>2.0643766476081585E-2</v>
      </c>
      <c r="S338" s="186">
        <f t="shared" si="203"/>
        <v>1.1426091482263147E-2</v>
      </c>
      <c r="T338" s="186">
        <f t="shared" si="203"/>
        <v>0</v>
      </c>
      <c r="U338" s="186">
        <f t="shared" si="203"/>
        <v>0</v>
      </c>
      <c r="V338" s="186">
        <f t="shared" si="203"/>
        <v>0</v>
      </c>
      <c r="W338" s="186">
        <f t="shared" si="203"/>
        <v>0</v>
      </c>
      <c r="X338" s="186">
        <f t="shared" si="200"/>
        <v>0</v>
      </c>
      <c r="Y338" s="186">
        <f t="shared" si="200"/>
        <v>0</v>
      </c>
      <c r="Z338" s="186">
        <f t="shared" si="200"/>
        <v>0</v>
      </c>
      <c r="AA338" s="186">
        <f t="shared" si="201"/>
        <v>0</v>
      </c>
      <c r="AB338" s="181">
        <f t="shared" si="168"/>
        <v>2.3109200281512619E-3</v>
      </c>
      <c r="AC338" s="181">
        <f t="shared" si="168"/>
        <v>1.773542278553015E-3</v>
      </c>
      <c r="AD338" s="181">
        <f t="shared" si="168"/>
        <v>2.6616724175399913E-4</v>
      </c>
      <c r="AE338" s="181">
        <f t="shared" si="168"/>
        <v>0</v>
      </c>
      <c r="AF338" s="181">
        <f t="shared" si="168"/>
        <v>0</v>
      </c>
      <c r="AG338" s="181">
        <f t="shared" si="168"/>
        <v>0</v>
      </c>
      <c r="AH338" s="181">
        <f t="shared" si="205"/>
        <v>0</v>
      </c>
      <c r="AI338" s="181">
        <f t="shared" si="205"/>
        <v>0</v>
      </c>
      <c r="AJ338" s="181">
        <f t="shared" si="205"/>
        <v>0</v>
      </c>
      <c r="AK338" s="181">
        <f t="shared" si="205"/>
        <v>0</v>
      </c>
      <c r="AL338" s="181">
        <f t="shared" si="204"/>
        <v>0</v>
      </c>
      <c r="AM338" s="181">
        <f t="shared" si="204"/>
        <v>0</v>
      </c>
      <c r="AN338" s="181">
        <f t="shared" si="204"/>
        <v>0</v>
      </c>
      <c r="AO338" s="181">
        <f t="shared" si="204"/>
        <v>0</v>
      </c>
      <c r="AP338" s="181">
        <f t="shared" si="204"/>
        <v>0</v>
      </c>
      <c r="AQ338" s="181">
        <f t="shared" si="204"/>
        <v>0</v>
      </c>
      <c r="AR338" s="181">
        <f t="shared" si="199"/>
        <v>0</v>
      </c>
      <c r="AS338" s="181">
        <f t="shared" si="199"/>
        <v>0</v>
      </c>
      <c r="AT338" s="181">
        <f t="shared" si="199"/>
        <v>0</v>
      </c>
      <c r="AU338" s="181">
        <f t="shared" si="191"/>
        <v>0</v>
      </c>
      <c r="AV338" s="181">
        <f t="shared" si="192"/>
        <v>0.42191338462244943</v>
      </c>
      <c r="AW338" s="181">
        <f t="shared" si="193"/>
        <v>0.22822007621404733</v>
      </c>
      <c r="AX338" s="181">
        <f t="shared" si="194"/>
        <v>0.41863566117498674</v>
      </c>
      <c r="AY338" s="181">
        <f t="shared" si="169"/>
        <v>0.11849638778719972</v>
      </c>
      <c r="AZ338" s="181">
        <f t="shared" si="195"/>
        <v>0.34671646400124706</v>
      </c>
      <c r="BD338" s="185">
        <f t="shared" si="196"/>
        <v>0.41900000000000004</v>
      </c>
      <c r="BE338" s="185">
        <f t="shared" si="197"/>
        <v>0.64730209330729038</v>
      </c>
      <c r="BF338" s="185">
        <f t="shared" ca="1" si="198"/>
        <v>-0.78654739099702475</v>
      </c>
      <c r="BG338" s="185">
        <f t="shared" si="170"/>
        <v>0.34671646400124706</v>
      </c>
      <c r="BH338" s="185">
        <f t="shared" si="171"/>
        <v>0.58882634452039173</v>
      </c>
      <c r="BI338" s="185">
        <f t="shared" ca="1" si="172"/>
        <v>-0.95937853082904356</v>
      </c>
      <c r="BJ338" s="185">
        <f t="shared" si="173"/>
        <v>5.2249095764830182E-3</v>
      </c>
      <c r="BK338" s="185">
        <f t="shared" si="174"/>
        <v>3.4194131961884791E-3</v>
      </c>
      <c r="BL338" s="185">
        <f t="shared" ca="1" si="175"/>
        <v>2.987060289563484E-2</v>
      </c>
      <c r="BM338" s="185">
        <f t="shared" ca="1" si="176"/>
        <v>1.0765682766447711</v>
      </c>
      <c r="BN338" s="185">
        <f t="shared" ca="1" si="177"/>
        <v>0.18775372234553117</v>
      </c>
      <c r="BO338" s="185">
        <f t="shared" ca="1" si="178"/>
        <v>0.61508048207001287</v>
      </c>
      <c r="BP338" s="185">
        <f t="shared" si="202"/>
        <v>0</v>
      </c>
      <c r="BQ338" s="185">
        <f t="shared" si="202"/>
        <v>0.82</v>
      </c>
    </row>
    <row r="339" spans="1:69" x14ac:dyDescent="0.25">
      <c r="A339" s="179">
        <v>33538</v>
      </c>
      <c r="B339" s="180">
        <v>2.1</v>
      </c>
      <c r="C339" s="180">
        <v>0.8</v>
      </c>
      <c r="D339" s="180">
        <v>1.2006944444444445</v>
      </c>
      <c r="E339" s="181">
        <f t="shared" si="179"/>
        <v>0.39900000000000002</v>
      </c>
      <c r="F339" s="182"/>
      <c r="G339" s="181">
        <f t="shared" si="180"/>
        <v>0.37333778540108775</v>
      </c>
      <c r="H339" s="181">
        <f t="shared" si="181"/>
        <v>1.3</v>
      </c>
      <c r="I339" s="181">
        <f t="shared" si="182"/>
        <v>0</v>
      </c>
      <c r="J339" s="186">
        <f t="shared" si="183"/>
        <v>1.1171046982985964</v>
      </c>
      <c r="K339" s="186">
        <f t="shared" si="184"/>
        <v>0</v>
      </c>
      <c r="L339" s="186">
        <f t="shared" si="185"/>
        <v>0.37682756731516648</v>
      </c>
      <c r="M339" s="186">
        <f t="shared" si="186"/>
        <v>2.3714030887073554E-2</v>
      </c>
      <c r="N339" s="186">
        <f t="shared" si="187"/>
        <v>0.37675348581123436</v>
      </c>
      <c r="O339" s="186">
        <f t="shared" si="188"/>
        <v>0.20660933258847722</v>
      </c>
      <c r="P339" s="186">
        <f t="shared" si="189"/>
        <v>0.41863566117498674</v>
      </c>
      <c r="Q339" s="186">
        <f t="shared" si="190"/>
        <v>0.11491942660304191</v>
      </c>
      <c r="R339" s="186">
        <f t="shared" si="203"/>
        <v>9.3184367852217842E-2</v>
      </c>
      <c r="S339" s="186">
        <f t="shared" si="203"/>
        <v>0.10419012295967481</v>
      </c>
      <c r="T339" s="186">
        <f t="shared" si="203"/>
        <v>0</v>
      </c>
      <c r="U339" s="186">
        <f t="shared" si="203"/>
        <v>0</v>
      </c>
      <c r="V339" s="186">
        <f t="shared" si="203"/>
        <v>0</v>
      </c>
      <c r="W339" s="186">
        <f t="shared" si="203"/>
        <v>0</v>
      </c>
      <c r="X339" s="186">
        <f t="shared" si="200"/>
        <v>0</v>
      </c>
      <c r="Y339" s="186">
        <f t="shared" si="200"/>
        <v>0</v>
      </c>
      <c r="Z339" s="186">
        <f t="shared" si="200"/>
        <v>0</v>
      </c>
      <c r="AA339" s="186">
        <f t="shared" si="201"/>
        <v>0</v>
      </c>
      <c r="AB339" s="181">
        <f t="shared" si="168"/>
        <v>6.3156687435504981E-3</v>
      </c>
      <c r="AC339" s="181">
        <f t="shared" si="168"/>
        <v>1.3957897577373939E-2</v>
      </c>
      <c r="AD339" s="181">
        <f t="shared" si="168"/>
        <v>2.4270764582303016E-3</v>
      </c>
      <c r="AE339" s="181">
        <f t="shared" si="168"/>
        <v>0</v>
      </c>
      <c r="AF339" s="181">
        <f t="shared" si="168"/>
        <v>0</v>
      </c>
      <c r="AG339" s="181">
        <f t="shared" si="168"/>
        <v>0</v>
      </c>
      <c r="AH339" s="181">
        <f t="shared" si="205"/>
        <v>0</v>
      </c>
      <c r="AI339" s="181">
        <f t="shared" si="205"/>
        <v>0</v>
      </c>
      <c r="AJ339" s="181">
        <f t="shared" si="205"/>
        <v>0</v>
      </c>
      <c r="AK339" s="181">
        <f t="shared" si="205"/>
        <v>0</v>
      </c>
      <c r="AL339" s="181">
        <f t="shared" si="204"/>
        <v>0</v>
      </c>
      <c r="AM339" s="181">
        <f t="shared" si="204"/>
        <v>0</v>
      </c>
      <c r="AN339" s="181">
        <f t="shared" si="204"/>
        <v>0</v>
      </c>
      <c r="AO339" s="181">
        <f t="shared" si="204"/>
        <v>0</v>
      </c>
      <c r="AP339" s="181">
        <f t="shared" si="204"/>
        <v>0</v>
      </c>
      <c r="AQ339" s="181">
        <f t="shared" si="204"/>
        <v>0</v>
      </c>
      <c r="AR339" s="181">
        <f t="shared" si="199"/>
        <v>0</v>
      </c>
      <c r="AS339" s="181">
        <f t="shared" si="199"/>
        <v>0</v>
      </c>
      <c r="AT339" s="181">
        <f t="shared" si="199"/>
        <v>0</v>
      </c>
      <c r="AU339" s="181">
        <f t="shared" si="191"/>
        <v>0</v>
      </c>
      <c r="AV339" s="181">
        <f t="shared" si="192"/>
        <v>0.42162447222924393</v>
      </c>
      <c r="AW339" s="181">
        <f t="shared" si="193"/>
        <v>0.22745175169689089</v>
      </c>
      <c r="AX339" s="181">
        <f t="shared" si="194"/>
        <v>0.41835778354842806</v>
      </c>
      <c r="AY339" s="181">
        <f t="shared" si="169"/>
        <v>0.12123509534659241</v>
      </c>
      <c r="AZ339" s="181">
        <f t="shared" si="195"/>
        <v>0.34868684704348329</v>
      </c>
      <c r="BD339" s="185">
        <f t="shared" si="196"/>
        <v>0.39900000000000002</v>
      </c>
      <c r="BE339" s="185">
        <f t="shared" si="197"/>
        <v>0.63166446789415032</v>
      </c>
      <c r="BF339" s="185">
        <f t="shared" ca="1" si="198"/>
        <v>-0.83145693814000599</v>
      </c>
      <c r="BG339" s="185">
        <f t="shared" si="170"/>
        <v>0.34868684704348329</v>
      </c>
      <c r="BH339" s="185">
        <f t="shared" si="171"/>
        <v>0.59049711857339604</v>
      </c>
      <c r="BI339" s="185">
        <f t="shared" ca="1" si="172"/>
        <v>-0.95424886476193183</v>
      </c>
      <c r="BJ339" s="185">
        <f t="shared" si="173"/>
        <v>2.5314133604258477E-3</v>
      </c>
      <c r="BK339" s="185">
        <f t="shared" si="174"/>
        <v>1.6947506500970076E-3</v>
      </c>
      <c r="BL339" s="185">
        <f t="shared" ca="1" si="175"/>
        <v>1.5077857243524419E-2</v>
      </c>
      <c r="BM339" s="185">
        <f t="shared" ca="1" si="176"/>
        <v>1.1184713999324423</v>
      </c>
      <c r="BN339" s="185">
        <f t="shared" ca="1" si="177"/>
        <v>0.20154999825343448</v>
      </c>
      <c r="BO339" s="185">
        <f t="shared" ca="1" si="178"/>
        <v>0.6875398306487075</v>
      </c>
      <c r="BP339" s="185">
        <f t="shared" si="202"/>
        <v>2.1</v>
      </c>
      <c r="BQ339" s="185">
        <f t="shared" si="202"/>
        <v>0.8</v>
      </c>
    </row>
    <row r="340" spans="1:69" x14ac:dyDescent="0.25">
      <c r="A340" s="179">
        <v>33539</v>
      </c>
      <c r="B340" s="180">
        <v>1.7</v>
      </c>
      <c r="C340" s="180">
        <v>0.78</v>
      </c>
      <c r="D340" s="180">
        <v>1.2006944444444445</v>
      </c>
      <c r="E340" s="181">
        <f t="shared" si="179"/>
        <v>0.39900000000000002</v>
      </c>
      <c r="F340" s="182"/>
      <c r="G340" s="181">
        <f t="shared" si="180"/>
        <v>0.37675348581123436</v>
      </c>
      <c r="H340" s="181">
        <f t="shared" si="181"/>
        <v>0.91999999999999993</v>
      </c>
      <c r="I340" s="181">
        <f t="shared" si="182"/>
        <v>0</v>
      </c>
      <c r="J340" s="186">
        <f t="shared" si="183"/>
        <v>0.78855624368073107</v>
      </c>
      <c r="K340" s="186">
        <f t="shared" si="184"/>
        <v>0</v>
      </c>
      <c r="L340" s="186">
        <f t="shared" si="185"/>
        <v>0.37921689798882358</v>
      </c>
      <c r="M340" s="186">
        <f t="shared" si="186"/>
        <v>2.4475129054747208E-2</v>
      </c>
      <c r="N340" s="186">
        <f t="shared" si="187"/>
        <v>0.37914043885043658</v>
      </c>
      <c r="O340" s="186">
        <f t="shared" si="188"/>
        <v>0.15591888537401608</v>
      </c>
      <c r="P340" s="186">
        <f t="shared" si="189"/>
        <v>0.41835778354842806</v>
      </c>
      <c r="Q340" s="186">
        <f t="shared" si="190"/>
        <v>0.1146526679685573</v>
      </c>
      <c r="R340" s="186">
        <f t="shared" si="203"/>
        <v>0.1658894622973357</v>
      </c>
      <c r="S340" s="186">
        <f t="shared" si="203"/>
        <v>7.862765749895359E-2</v>
      </c>
      <c r="T340" s="186">
        <f t="shared" si="203"/>
        <v>0</v>
      </c>
      <c r="U340" s="186">
        <f t="shared" si="203"/>
        <v>0</v>
      </c>
      <c r="V340" s="186">
        <f t="shared" si="203"/>
        <v>0</v>
      </c>
      <c r="W340" s="186">
        <f t="shared" si="203"/>
        <v>0</v>
      </c>
      <c r="X340" s="186">
        <f t="shared" si="200"/>
        <v>0</v>
      </c>
      <c r="Y340" s="186">
        <f t="shared" si="200"/>
        <v>0</v>
      </c>
      <c r="Z340" s="186">
        <f t="shared" si="200"/>
        <v>0</v>
      </c>
      <c r="AA340" s="186">
        <f t="shared" si="201"/>
        <v>0</v>
      </c>
      <c r="AB340" s="181">
        <f t="shared" si="168"/>
        <v>1.7385638651688431E-2</v>
      </c>
      <c r="AC340" s="181">
        <f t="shared" si="168"/>
        <v>1.2759617133067771E-2</v>
      </c>
      <c r="AD340" s="181">
        <f t="shared" si="168"/>
        <v>1.8316067882496441E-3</v>
      </c>
      <c r="AE340" s="181">
        <f t="shared" si="168"/>
        <v>0</v>
      </c>
      <c r="AF340" s="181">
        <f t="shared" si="168"/>
        <v>0</v>
      </c>
      <c r="AG340" s="181">
        <f t="shared" si="168"/>
        <v>0</v>
      </c>
      <c r="AH340" s="181">
        <f t="shared" si="205"/>
        <v>0</v>
      </c>
      <c r="AI340" s="181">
        <f t="shared" si="205"/>
        <v>0</v>
      </c>
      <c r="AJ340" s="181">
        <f t="shared" si="205"/>
        <v>0</v>
      </c>
      <c r="AK340" s="181">
        <f t="shared" si="205"/>
        <v>0</v>
      </c>
      <c r="AL340" s="181">
        <f t="shared" si="204"/>
        <v>0</v>
      </c>
      <c r="AM340" s="181">
        <f t="shared" si="204"/>
        <v>0</v>
      </c>
      <c r="AN340" s="181">
        <f t="shared" si="204"/>
        <v>0</v>
      </c>
      <c r="AO340" s="181">
        <f t="shared" si="204"/>
        <v>0</v>
      </c>
      <c r="AP340" s="181">
        <f t="shared" si="204"/>
        <v>0</v>
      </c>
      <c r="AQ340" s="181">
        <f t="shared" si="204"/>
        <v>0</v>
      </c>
      <c r="AR340" s="181">
        <f t="shared" si="199"/>
        <v>0</v>
      </c>
      <c r="AS340" s="181">
        <f t="shared" si="199"/>
        <v>0</v>
      </c>
      <c r="AT340" s="181">
        <f t="shared" si="199"/>
        <v>0</v>
      </c>
      <c r="AU340" s="181">
        <f t="shared" si="191"/>
        <v>0</v>
      </c>
      <c r="AV340" s="181">
        <f t="shared" si="192"/>
        <v>0.42238696246041485</v>
      </c>
      <c r="AW340" s="181">
        <f t="shared" si="193"/>
        <v>0.22948389676522057</v>
      </c>
      <c r="AX340" s="181">
        <f t="shared" si="194"/>
        <v>0.41909108787426758</v>
      </c>
      <c r="AY340" s="181">
        <f t="shared" si="169"/>
        <v>0.13203830662024574</v>
      </c>
      <c r="AZ340" s="181">
        <f t="shared" si="195"/>
        <v>0.36152220338546631</v>
      </c>
      <c r="BD340" s="185">
        <f t="shared" si="196"/>
        <v>0.39900000000000002</v>
      </c>
      <c r="BE340" s="185">
        <f t="shared" si="197"/>
        <v>0.63166446789415032</v>
      </c>
      <c r="BF340" s="185">
        <f t="shared" ca="1" si="198"/>
        <v>-0.83145693814000599</v>
      </c>
      <c r="BG340" s="185">
        <f t="shared" si="170"/>
        <v>0.36152220338546631</v>
      </c>
      <c r="BH340" s="185">
        <f t="shared" si="171"/>
        <v>0.60126716473250585</v>
      </c>
      <c r="BI340" s="185">
        <f t="shared" ca="1" si="172"/>
        <v>-0.92146244354982254</v>
      </c>
      <c r="BJ340" s="185">
        <f t="shared" si="173"/>
        <v>1.4045852390803543E-3</v>
      </c>
      <c r="BK340" s="185">
        <f t="shared" si="174"/>
        <v>9.2399603950092039E-4</v>
      </c>
      <c r="BL340" s="185">
        <f t="shared" ca="1" si="175"/>
        <v>8.100991004076517E-3</v>
      </c>
      <c r="BM340" s="185">
        <f t="shared" ca="1" si="176"/>
        <v>1.1184713999324423</v>
      </c>
      <c r="BN340" s="185">
        <f t="shared" ca="1" si="177"/>
        <v>0.20154999825343448</v>
      </c>
      <c r="BO340" s="185">
        <f t="shared" ca="1" si="178"/>
        <v>0.6875398306487075</v>
      </c>
      <c r="BP340" s="185">
        <f t="shared" si="202"/>
        <v>1.7</v>
      </c>
      <c r="BQ340" s="185">
        <f t="shared" si="202"/>
        <v>0.78</v>
      </c>
    </row>
    <row r="341" spans="1:69" x14ac:dyDescent="0.25">
      <c r="A341" s="179">
        <v>33540</v>
      </c>
      <c r="B341" s="180">
        <v>14.8</v>
      </c>
      <c r="C341" s="180">
        <v>0.76</v>
      </c>
      <c r="D341" s="180">
        <v>1.3090277777777777</v>
      </c>
      <c r="E341" s="181">
        <f t="shared" si="179"/>
        <v>0.435</v>
      </c>
      <c r="F341" s="182"/>
      <c r="G341" s="181">
        <f t="shared" si="180"/>
        <v>0.37914043885043658</v>
      </c>
      <c r="H341" s="181">
        <f t="shared" si="181"/>
        <v>14.040000000000001</v>
      </c>
      <c r="I341" s="181">
        <f t="shared" si="182"/>
        <v>0</v>
      </c>
      <c r="J341" s="186">
        <f t="shared" si="183"/>
        <v>11.817689617980088</v>
      </c>
      <c r="K341" s="186">
        <f t="shared" si="184"/>
        <v>0</v>
      </c>
      <c r="L341" s="186">
        <f t="shared" si="185"/>
        <v>0.41605833880899479</v>
      </c>
      <c r="M341" s="186">
        <f t="shared" si="186"/>
        <v>3.8900885177138349E-2</v>
      </c>
      <c r="N341" s="186">
        <f t="shared" si="187"/>
        <v>0.41593681429500823</v>
      </c>
      <c r="O341" s="186">
        <f t="shared" si="188"/>
        <v>2.261211267197051</v>
      </c>
      <c r="P341" s="186">
        <f t="shared" si="189"/>
        <v>0.41909108787426758</v>
      </c>
      <c r="Q341" s="186">
        <f t="shared" si="190"/>
        <v>0.11535758814702533</v>
      </c>
      <c r="R341" s="186">
        <f t="shared" si="203"/>
        <v>0.97342138921570998</v>
      </c>
      <c r="S341" s="186">
        <f t="shared" si="203"/>
        <v>1.1402964087605896</v>
      </c>
      <c r="T341" s="186">
        <f t="shared" si="203"/>
        <v>0</v>
      </c>
      <c r="U341" s="186">
        <f t="shared" si="203"/>
        <v>0</v>
      </c>
      <c r="V341" s="186">
        <f t="shared" si="203"/>
        <v>0</v>
      </c>
      <c r="W341" s="186">
        <f t="shared" si="203"/>
        <v>0</v>
      </c>
      <c r="X341" s="186">
        <f t="shared" si="200"/>
        <v>0</v>
      </c>
      <c r="Y341" s="186">
        <f t="shared" si="200"/>
        <v>0</v>
      </c>
      <c r="Z341" s="186">
        <f t="shared" si="200"/>
        <v>0</v>
      </c>
      <c r="AA341" s="186">
        <f t="shared" si="201"/>
        <v>0</v>
      </c>
      <c r="AB341" s="181">
        <f t="shared" si="168"/>
        <v>6.2470380006220898E-2</v>
      </c>
      <c r="AC341" s="181">
        <f t="shared" si="168"/>
        <v>0.15167912100481765</v>
      </c>
      <c r="AD341" s="181">
        <f t="shared" si="168"/>
        <v>2.6562849629983985E-2</v>
      </c>
      <c r="AE341" s="181">
        <f t="shared" si="168"/>
        <v>0</v>
      </c>
      <c r="AF341" s="181">
        <f t="shared" si="168"/>
        <v>0</v>
      </c>
      <c r="AG341" s="181">
        <f t="shared" si="168"/>
        <v>0</v>
      </c>
      <c r="AH341" s="181">
        <f t="shared" si="205"/>
        <v>0</v>
      </c>
      <c r="AI341" s="181">
        <f t="shared" si="205"/>
        <v>0</v>
      </c>
      <c r="AJ341" s="181">
        <f t="shared" si="205"/>
        <v>0</v>
      </c>
      <c r="AK341" s="181">
        <f t="shared" si="205"/>
        <v>0</v>
      </c>
      <c r="AL341" s="181">
        <f t="shared" si="204"/>
        <v>0</v>
      </c>
      <c r="AM341" s="181">
        <f t="shared" si="204"/>
        <v>0</v>
      </c>
      <c r="AN341" s="181">
        <f t="shared" si="204"/>
        <v>0</v>
      </c>
      <c r="AO341" s="181">
        <f t="shared" si="204"/>
        <v>0</v>
      </c>
      <c r="AP341" s="181">
        <f t="shared" si="204"/>
        <v>0</v>
      </c>
      <c r="AQ341" s="181">
        <f t="shared" si="204"/>
        <v>0</v>
      </c>
      <c r="AR341" s="181">
        <f t="shared" si="199"/>
        <v>0</v>
      </c>
      <c r="AS341" s="181">
        <f t="shared" si="199"/>
        <v>0</v>
      </c>
      <c r="AT341" s="181">
        <f t="shared" si="199"/>
        <v>0</v>
      </c>
      <c r="AU341" s="181">
        <f t="shared" si="191"/>
        <v>0</v>
      </c>
      <c r="AV341" s="181">
        <f t="shared" si="192"/>
        <v>0.43472825898737866</v>
      </c>
      <c r="AW341" s="181">
        <f t="shared" si="193"/>
        <v>0.26440179439371897</v>
      </c>
      <c r="AX341" s="181">
        <f t="shared" si="194"/>
        <v>0.43093088946839431</v>
      </c>
      <c r="AY341" s="181">
        <f t="shared" si="169"/>
        <v>0.17782796815324622</v>
      </c>
      <c r="AZ341" s="181">
        <f t="shared" si="195"/>
        <v>0.44222976254696522</v>
      </c>
      <c r="BD341" s="185">
        <f t="shared" si="196"/>
        <v>0.435</v>
      </c>
      <c r="BE341" s="185">
        <f t="shared" si="197"/>
        <v>0.65954529791364591</v>
      </c>
      <c r="BF341" s="185">
        <f t="shared" ca="1" si="198"/>
        <v>-0.75201763121819409</v>
      </c>
      <c r="BG341" s="185">
        <f t="shared" si="170"/>
        <v>0.44222976254696522</v>
      </c>
      <c r="BH341" s="185">
        <f t="shared" si="171"/>
        <v>0.66500358085273892</v>
      </c>
      <c r="BI341" s="185">
        <f t="shared" ca="1" si="172"/>
        <v>-0.73679772457024983</v>
      </c>
      <c r="BJ341" s="185">
        <f t="shared" si="173"/>
        <v>5.2269466485501083E-5</v>
      </c>
      <c r="BK341" s="185">
        <f t="shared" si="174"/>
        <v>2.979285264319379E-5</v>
      </c>
      <c r="BL341" s="185">
        <f t="shared" ca="1" si="175"/>
        <v>2.3164555837213786E-4</v>
      </c>
      <c r="BM341" s="185">
        <f t="shared" ca="1" si="176"/>
        <v>1.0436217780146342</v>
      </c>
      <c r="BN341" s="185">
        <f t="shared" ca="1" si="177"/>
        <v>0.17729352075216026</v>
      </c>
      <c r="BO341" s="185">
        <f t="shared" ca="1" si="178"/>
        <v>0.56211143078417869</v>
      </c>
      <c r="BP341" s="185">
        <f t="shared" si="202"/>
        <v>14.8</v>
      </c>
      <c r="BQ341" s="185">
        <f t="shared" si="202"/>
        <v>0.76</v>
      </c>
    </row>
    <row r="342" spans="1:69" x14ac:dyDescent="0.25">
      <c r="A342" s="179">
        <v>33541</v>
      </c>
      <c r="B342" s="180">
        <v>1</v>
      </c>
      <c r="C342" s="180">
        <v>0.74</v>
      </c>
      <c r="D342" s="180">
        <v>4.399537037037037</v>
      </c>
      <c r="E342" s="181">
        <f t="shared" si="179"/>
        <v>1.462</v>
      </c>
      <c r="F342" s="182"/>
      <c r="G342" s="181">
        <f t="shared" si="180"/>
        <v>0.41593681429500823</v>
      </c>
      <c r="H342" s="181">
        <f t="shared" si="181"/>
        <v>0.26</v>
      </c>
      <c r="I342" s="181">
        <f t="shared" si="182"/>
        <v>0</v>
      </c>
      <c r="J342" s="186">
        <f t="shared" si="183"/>
        <v>0.21494644351438047</v>
      </c>
      <c r="K342" s="186">
        <f t="shared" si="184"/>
        <v>0</v>
      </c>
      <c r="L342" s="186">
        <f t="shared" si="185"/>
        <v>0.41660829675517019</v>
      </c>
      <c r="M342" s="186">
        <f t="shared" si="186"/>
        <v>3.9158515899167655E-2</v>
      </c>
      <c r="N342" s="186">
        <f t="shared" si="187"/>
        <v>0.41648596741506877</v>
      </c>
      <c r="O342" s="186">
        <f t="shared" si="188"/>
        <v>8.4212072384787201E-2</v>
      </c>
      <c r="P342" s="186">
        <f t="shared" si="189"/>
        <v>0.43093088946839431</v>
      </c>
      <c r="Q342" s="186">
        <f t="shared" si="190"/>
        <v>0.12717254670414363</v>
      </c>
      <c r="R342" s="186">
        <f t="shared" si="203"/>
        <v>1.1736203336843278</v>
      </c>
      <c r="S342" s="186">
        <f t="shared" si="203"/>
        <v>4.2466940222570325E-2</v>
      </c>
      <c r="T342" s="186">
        <f t="shared" si="203"/>
        <v>0</v>
      </c>
      <c r="U342" s="186">
        <f t="shared" si="203"/>
        <v>0</v>
      </c>
      <c r="V342" s="186">
        <f t="shared" si="203"/>
        <v>0</v>
      </c>
      <c r="W342" s="186">
        <f t="shared" si="203"/>
        <v>0</v>
      </c>
      <c r="X342" s="186">
        <f t="shared" si="200"/>
        <v>0</v>
      </c>
      <c r="Y342" s="186">
        <f t="shared" si="200"/>
        <v>0</v>
      </c>
      <c r="Z342" s="186">
        <f t="shared" si="200"/>
        <v>0</v>
      </c>
      <c r="AA342" s="186">
        <f t="shared" si="201"/>
        <v>0</v>
      </c>
      <c r="AB342" s="181">
        <f t="shared" si="168"/>
        <v>0.15353045016724753</v>
      </c>
      <c r="AC342" s="181">
        <f t="shared" si="168"/>
        <v>3.2143473562363495E-2</v>
      </c>
      <c r="AD342" s="181">
        <f t="shared" si="168"/>
        <v>9.8925414366931685E-4</v>
      </c>
      <c r="AE342" s="181">
        <f t="shared" si="168"/>
        <v>0</v>
      </c>
      <c r="AF342" s="181">
        <f t="shared" si="168"/>
        <v>0</v>
      </c>
      <c r="AG342" s="181">
        <f t="shared" si="168"/>
        <v>0</v>
      </c>
      <c r="AH342" s="181">
        <f t="shared" si="205"/>
        <v>0</v>
      </c>
      <c r="AI342" s="181">
        <f t="shared" si="205"/>
        <v>0</v>
      </c>
      <c r="AJ342" s="181">
        <f t="shared" si="205"/>
        <v>0</v>
      </c>
      <c r="AK342" s="181">
        <f t="shared" si="205"/>
        <v>0</v>
      </c>
      <c r="AL342" s="181">
        <f t="shared" si="204"/>
        <v>0</v>
      </c>
      <c r="AM342" s="181">
        <f t="shared" si="204"/>
        <v>0</v>
      </c>
      <c r="AN342" s="181">
        <f t="shared" si="204"/>
        <v>0</v>
      </c>
      <c r="AO342" s="181">
        <f t="shared" si="204"/>
        <v>0</v>
      </c>
      <c r="AP342" s="181">
        <f t="shared" si="204"/>
        <v>0</v>
      </c>
      <c r="AQ342" s="181">
        <f t="shared" si="204"/>
        <v>0</v>
      </c>
      <c r="AR342" s="181">
        <f t="shared" si="199"/>
        <v>0</v>
      </c>
      <c r="AS342" s="181">
        <f t="shared" si="199"/>
        <v>0</v>
      </c>
      <c r="AT342" s="181">
        <f t="shared" si="199"/>
        <v>0</v>
      </c>
      <c r="AU342" s="181">
        <f t="shared" si="191"/>
        <v>0</v>
      </c>
      <c r="AV342" s="181">
        <f t="shared" si="192"/>
        <v>0.4496130290727251</v>
      </c>
      <c r="AW342" s="181">
        <f t="shared" si="193"/>
        <v>0.31190128894358576</v>
      </c>
      <c r="AX342" s="181">
        <f t="shared" si="194"/>
        <v>0.44513346625325872</v>
      </c>
      <c r="AY342" s="181">
        <f t="shared" si="169"/>
        <v>0.28070299687139116</v>
      </c>
      <c r="AZ342" s="181">
        <f t="shared" si="195"/>
        <v>0.59260428581497693</v>
      </c>
      <c r="BD342" s="185">
        <f t="shared" si="196"/>
        <v>1.462</v>
      </c>
      <c r="BE342" s="185">
        <f t="shared" si="197"/>
        <v>1.2091319200153472</v>
      </c>
      <c r="BF342" s="185">
        <f t="shared" ca="1" si="198"/>
        <v>0.40440751709241596</v>
      </c>
      <c r="BG342" s="185">
        <f t="shared" si="170"/>
        <v>0.59260428581497693</v>
      </c>
      <c r="BH342" s="185">
        <f t="shared" si="171"/>
        <v>0.76980795385276246</v>
      </c>
      <c r="BI342" s="185">
        <f t="shared" ca="1" si="172"/>
        <v>-0.46359423278936435</v>
      </c>
      <c r="BJ342" s="185">
        <f t="shared" si="173"/>
        <v>0.75584890784328629</v>
      </c>
      <c r="BK342" s="185">
        <f t="shared" si="174"/>
        <v>0.19300554724482388</v>
      </c>
      <c r="BL342" s="185">
        <f t="shared" ca="1" si="175"/>
        <v>0.7534270377978326</v>
      </c>
      <c r="BM342" s="185">
        <f t="shared" ca="1" si="176"/>
        <v>2.9397192719097869E-5</v>
      </c>
      <c r="BN342" s="185">
        <f t="shared" ca="1" si="177"/>
        <v>1.6518482974733226E-2</v>
      </c>
      <c r="BO342" s="185">
        <f t="shared" ca="1" si="178"/>
        <v>0.16539207041901241</v>
      </c>
      <c r="BP342" s="185">
        <f t="shared" si="202"/>
        <v>1</v>
      </c>
      <c r="BQ342" s="185">
        <f t="shared" si="202"/>
        <v>0.74</v>
      </c>
    </row>
    <row r="343" spans="1:69" x14ac:dyDescent="0.25">
      <c r="A343" s="179">
        <v>33542</v>
      </c>
      <c r="B343" s="180">
        <v>12.7</v>
      </c>
      <c r="C343" s="180">
        <v>0.73</v>
      </c>
      <c r="D343" s="180">
        <v>2.4585648148148147</v>
      </c>
      <c r="E343" s="181">
        <f t="shared" si="179"/>
        <v>0.81700000000000006</v>
      </c>
      <c r="F343" s="182"/>
      <c r="G343" s="181">
        <f t="shared" si="180"/>
        <v>0.41648596741506877</v>
      </c>
      <c r="H343" s="181">
        <f t="shared" si="181"/>
        <v>11.969999999999999</v>
      </c>
      <c r="I343" s="181">
        <f t="shared" si="182"/>
        <v>0</v>
      </c>
      <c r="J343" s="186">
        <f t="shared" si="183"/>
        <v>9.7374876967316411</v>
      </c>
      <c r="K343" s="186">
        <f t="shared" si="184"/>
        <v>0</v>
      </c>
      <c r="L343" s="186">
        <f t="shared" si="185"/>
        <v>0.446905415569189</v>
      </c>
      <c r="M343" s="186">
        <f t="shared" si="186"/>
        <v>5.5611092983680693E-2</v>
      </c>
      <c r="N343" s="186">
        <f t="shared" si="187"/>
        <v>0.44673168916125949</v>
      </c>
      <c r="O343" s="186">
        <f t="shared" si="188"/>
        <v>2.2881233962520384</v>
      </c>
      <c r="P343" s="186">
        <f t="shared" si="189"/>
        <v>0.44513346625325872</v>
      </c>
      <c r="Q343" s="186">
        <f t="shared" si="190"/>
        <v>0.14245658927562943</v>
      </c>
      <c r="R343" s="186">
        <f t="shared" si="203"/>
        <v>0.94791018741578414</v>
      </c>
      <c r="S343" s="186">
        <f t="shared" si="203"/>
        <v>1.1538678094336206</v>
      </c>
      <c r="T343" s="186">
        <f t="shared" si="203"/>
        <v>0</v>
      </c>
      <c r="U343" s="186">
        <f t="shared" si="203"/>
        <v>0</v>
      </c>
      <c r="V343" s="186">
        <f t="shared" si="203"/>
        <v>0</v>
      </c>
      <c r="W343" s="186">
        <f t="shared" si="203"/>
        <v>0</v>
      </c>
      <c r="X343" s="186">
        <f t="shared" si="200"/>
        <v>0</v>
      </c>
      <c r="Y343" s="186">
        <f t="shared" si="200"/>
        <v>0</v>
      </c>
      <c r="Z343" s="186">
        <f t="shared" si="200"/>
        <v>0</v>
      </c>
      <c r="AA343" s="186">
        <f t="shared" si="201"/>
        <v>0</v>
      </c>
      <c r="AB343" s="181">
        <f t="shared" si="168"/>
        <v>8.2445876184208705E-2</v>
      </c>
      <c r="AC343" s="181">
        <f t="shared" si="168"/>
        <v>0.15262019996597323</v>
      </c>
      <c r="AD343" s="181">
        <f t="shared" si="168"/>
        <v>2.6878991181054745E-2</v>
      </c>
      <c r="AE343" s="181">
        <f t="shared" si="168"/>
        <v>0</v>
      </c>
      <c r="AF343" s="181">
        <f t="shared" si="168"/>
        <v>0</v>
      </c>
      <c r="AG343" s="181">
        <f t="shared" si="168"/>
        <v>0</v>
      </c>
      <c r="AH343" s="181">
        <f t="shared" si="205"/>
        <v>0</v>
      </c>
      <c r="AI343" s="181">
        <f t="shared" si="205"/>
        <v>0</v>
      </c>
      <c r="AJ343" s="181">
        <f t="shared" si="205"/>
        <v>0</v>
      </c>
      <c r="AK343" s="181">
        <f t="shared" si="205"/>
        <v>0</v>
      </c>
      <c r="AL343" s="181">
        <f t="shared" si="204"/>
        <v>0</v>
      </c>
      <c r="AM343" s="181">
        <f t="shared" si="204"/>
        <v>0</v>
      </c>
      <c r="AN343" s="181">
        <f t="shared" si="204"/>
        <v>0</v>
      </c>
      <c r="AO343" s="181">
        <f t="shared" si="204"/>
        <v>0</v>
      </c>
      <c r="AP343" s="181">
        <f t="shared" si="204"/>
        <v>0</v>
      </c>
      <c r="AQ343" s="181">
        <f t="shared" si="204"/>
        <v>0</v>
      </c>
      <c r="AR343" s="181">
        <f t="shared" si="199"/>
        <v>0</v>
      </c>
      <c r="AS343" s="181">
        <f t="shared" si="199"/>
        <v>0</v>
      </c>
      <c r="AT343" s="181">
        <f t="shared" si="199"/>
        <v>0</v>
      </c>
      <c r="AU343" s="181">
        <f t="shared" si="191"/>
        <v>0</v>
      </c>
      <c r="AV343" s="181">
        <f t="shared" si="192"/>
        <v>0.46079344152617824</v>
      </c>
      <c r="AW343" s="181">
        <f t="shared" si="193"/>
        <v>0.35176322262783605</v>
      </c>
      <c r="AX343" s="181">
        <f t="shared" si="194"/>
        <v>0.4557413769493488</v>
      </c>
      <c r="AY343" s="181">
        <f t="shared" si="169"/>
        <v>0.22490246545983814</v>
      </c>
      <c r="AZ343" s="181">
        <f t="shared" si="195"/>
        <v>0.57666568808767416</v>
      </c>
      <c r="BD343" s="185">
        <f t="shared" si="196"/>
        <v>0.81700000000000006</v>
      </c>
      <c r="BE343" s="185">
        <f t="shared" si="197"/>
        <v>0.90388052307813338</v>
      </c>
      <c r="BF343" s="185">
        <f t="shared" ca="1" si="198"/>
        <v>-0.15850997369293687</v>
      </c>
      <c r="BG343" s="185">
        <f t="shared" si="170"/>
        <v>0.57666568808767416</v>
      </c>
      <c r="BH343" s="185">
        <f t="shared" si="171"/>
        <v>0.75938507233660724</v>
      </c>
      <c r="BI343" s="185">
        <f t="shared" ca="1" si="172"/>
        <v>-0.48925961726388434</v>
      </c>
      <c r="BJ343" s="185">
        <f t="shared" si="173"/>
        <v>5.7760581482371155E-2</v>
      </c>
      <c r="BK343" s="185">
        <f t="shared" si="174"/>
        <v>2.0878935284996809E-2</v>
      </c>
      <c r="BL343" s="185">
        <f t="shared" ca="1" si="175"/>
        <v>0.10939532672230881</v>
      </c>
      <c r="BM343" s="185">
        <f t="shared" ca="1" si="176"/>
        <v>0.40906012322011465</v>
      </c>
      <c r="BN343" s="185">
        <f t="shared" ca="1" si="177"/>
        <v>3.1232484276638613E-2</v>
      </c>
      <c r="BO343" s="185">
        <f t="shared" ca="1" si="178"/>
        <v>2.4408828898884717E-2</v>
      </c>
      <c r="BP343" s="185">
        <f t="shared" si="202"/>
        <v>12.7</v>
      </c>
      <c r="BQ343" s="185">
        <f t="shared" si="202"/>
        <v>0.73</v>
      </c>
    </row>
    <row r="344" spans="1:69" x14ac:dyDescent="0.25">
      <c r="A344" s="179">
        <v>33543</v>
      </c>
      <c r="B344" s="180">
        <v>9.5</v>
      </c>
      <c r="C344" s="180">
        <v>0.74</v>
      </c>
      <c r="D344" s="180">
        <v>4.7997685185185182</v>
      </c>
      <c r="E344" s="181">
        <f t="shared" si="179"/>
        <v>1.595</v>
      </c>
      <c r="F344" s="182"/>
      <c r="G344" s="181">
        <f t="shared" si="180"/>
        <v>0.44673168916125949</v>
      </c>
      <c r="H344" s="181">
        <f t="shared" si="181"/>
        <v>8.76</v>
      </c>
      <c r="I344" s="181">
        <f t="shared" si="182"/>
        <v>0</v>
      </c>
      <c r="J344" s="186">
        <f t="shared" si="183"/>
        <v>6.9253810642806481</v>
      </c>
      <c r="K344" s="186">
        <f t="shared" si="184"/>
        <v>0</v>
      </c>
      <c r="L344" s="186">
        <f t="shared" si="185"/>
        <v>0.46836625002474802</v>
      </c>
      <c r="M344" s="186">
        <f t="shared" si="186"/>
        <v>7.0294970570231971E-2</v>
      </c>
      <c r="N344" s="186">
        <f t="shared" si="187"/>
        <v>0.46814665188204901</v>
      </c>
      <c r="O344" s="186">
        <f t="shared" si="188"/>
        <v>1.9049139062895837</v>
      </c>
      <c r="P344" s="186">
        <f t="shared" si="189"/>
        <v>0.4557413769493488</v>
      </c>
      <c r="Q344" s="186">
        <f t="shared" si="190"/>
        <v>0.15469678523043912</v>
      </c>
      <c r="R344" s="186">
        <f t="shared" si="203"/>
        <v>1.9076695649506394</v>
      </c>
      <c r="S344" s="186">
        <f t="shared" si="203"/>
        <v>0.96062076014360642</v>
      </c>
      <c r="T344" s="186">
        <f t="shared" si="203"/>
        <v>0</v>
      </c>
      <c r="U344" s="186">
        <f t="shared" si="203"/>
        <v>0</v>
      </c>
      <c r="V344" s="186">
        <f t="shared" si="203"/>
        <v>0</v>
      </c>
      <c r="W344" s="186">
        <f t="shared" si="203"/>
        <v>0</v>
      </c>
      <c r="X344" s="186">
        <f t="shared" si="200"/>
        <v>0</v>
      </c>
      <c r="Y344" s="186">
        <f t="shared" si="200"/>
        <v>0</v>
      </c>
      <c r="Z344" s="186">
        <f t="shared" si="200"/>
        <v>0</v>
      </c>
      <c r="AA344" s="186">
        <f t="shared" si="201"/>
        <v>0</v>
      </c>
      <c r="AB344" s="181">
        <f t="shared" si="168"/>
        <v>0.19449807527247429</v>
      </c>
      <c r="AC344" s="181">
        <f t="shared" si="168"/>
        <v>0.15311514513755786</v>
      </c>
      <c r="AD344" s="181">
        <f t="shared" si="168"/>
        <v>2.2377361365954192E-2</v>
      </c>
      <c r="AE344" s="181">
        <f t="shared" si="168"/>
        <v>0</v>
      </c>
      <c r="AF344" s="181">
        <f t="shared" si="168"/>
        <v>0</v>
      </c>
      <c r="AG344" s="181">
        <f t="shared" si="168"/>
        <v>0</v>
      </c>
      <c r="AH344" s="181">
        <f t="shared" si="205"/>
        <v>0</v>
      </c>
      <c r="AI344" s="181">
        <f t="shared" si="205"/>
        <v>0</v>
      </c>
      <c r="AJ344" s="181">
        <f t="shared" si="205"/>
        <v>0</v>
      </c>
      <c r="AK344" s="181">
        <f t="shared" si="205"/>
        <v>0</v>
      </c>
      <c r="AL344" s="181">
        <f t="shared" si="204"/>
        <v>0</v>
      </c>
      <c r="AM344" s="181">
        <f t="shared" si="204"/>
        <v>0</v>
      </c>
      <c r="AN344" s="181">
        <f t="shared" si="204"/>
        <v>0</v>
      </c>
      <c r="AO344" s="181">
        <f t="shared" si="204"/>
        <v>0</v>
      </c>
      <c r="AP344" s="181">
        <f t="shared" si="204"/>
        <v>0</v>
      </c>
      <c r="AQ344" s="181">
        <f t="shared" si="204"/>
        <v>0</v>
      </c>
      <c r="AR344" s="181">
        <f t="shared" si="199"/>
        <v>0</v>
      </c>
      <c r="AS344" s="181">
        <f t="shared" si="199"/>
        <v>0</v>
      </c>
      <c r="AT344" s="181">
        <f t="shared" si="199"/>
        <v>0</v>
      </c>
      <c r="AU344" s="181">
        <f t="shared" si="191"/>
        <v>0</v>
      </c>
      <c r="AV344" s="181">
        <f t="shared" si="192"/>
        <v>0.48536132386807007</v>
      </c>
      <c r="AW344" s="181">
        <f t="shared" si="193"/>
        <v>0.45324973178792</v>
      </c>
      <c r="AX344" s="181">
        <f t="shared" si="194"/>
        <v>0.47885169816781359</v>
      </c>
      <c r="AY344" s="181">
        <f t="shared" si="169"/>
        <v>0.34919486050291337</v>
      </c>
      <c r="AZ344" s="181">
        <f t="shared" si="195"/>
        <v>0.80244459229083342</v>
      </c>
      <c r="BD344" s="185">
        <f t="shared" si="196"/>
        <v>1.595</v>
      </c>
      <c r="BE344" s="185">
        <f t="shared" si="197"/>
        <v>1.2629330940315089</v>
      </c>
      <c r="BF344" s="185">
        <f t="shared" ca="1" si="198"/>
        <v>0.48944740052770558</v>
      </c>
      <c r="BG344" s="185">
        <f t="shared" si="170"/>
        <v>0.80244459229083342</v>
      </c>
      <c r="BH344" s="185">
        <f t="shared" si="171"/>
        <v>0.89579271725708587</v>
      </c>
      <c r="BI344" s="185">
        <f t="shared" ca="1" si="172"/>
        <v>-0.1757125909848718</v>
      </c>
      <c r="BJ344" s="185">
        <f t="shared" si="173"/>
        <v>0.62814407428904317</v>
      </c>
      <c r="BK344" s="185">
        <f t="shared" si="174"/>
        <v>0.13479205625806528</v>
      </c>
      <c r="BL344" s="185">
        <f t="shared" ca="1" si="175"/>
        <v>0.44243781430901208</v>
      </c>
      <c r="BM344" s="185">
        <f t="shared" ca="1" si="176"/>
        <v>1.9160627329705734E-2</v>
      </c>
      <c r="BN344" s="185">
        <f t="shared" ca="1" si="177"/>
        <v>3.324256043655522E-2</v>
      </c>
      <c r="BO344" s="185">
        <f t="shared" ca="1" si="178"/>
        <v>0.24179261278788938</v>
      </c>
      <c r="BP344" s="185">
        <f t="shared" si="202"/>
        <v>9.5</v>
      </c>
      <c r="BQ344" s="185">
        <f t="shared" si="202"/>
        <v>0.74</v>
      </c>
    </row>
    <row r="345" spans="1:69" x14ac:dyDescent="0.25">
      <c r="A345" s="179">
        <v>33544</v>
      </c>
      <c r="B345" s="180">
        <v>1</v>
      </c>
      <c r="C345" s="180">
        <v>0.73</v>
      </c>
      <c r="D345" s="180">
        <v>5.4497685185185176</v>
      </c>
      <c r="E345" s="181">
        <f t="shared" si="179"/>
        <v>1.8109999999999999</v>
      </c>
      <c r="F345" s="182"/>
      <c r="G345" s="181">
        <f t="shared" si="180"/>
        <v>0.46814665188204901</v>
      </c>
      <c r="H345" s="181">
        <f t="shared" si="181"/>
        <v>0.27</v>
      </c>
      <c r="I345" s="181">
        <f t="shared" si="182"/>
        <v>0</v>
      </c>
      <c r="J345" s="186">
        <f t="shared" si="183"/>
        <v>0.210743186965485</v>
      </c>
      <c r="K345" s="186">
        <f t="shared" si="184"/>
        <v>0</v>
      </c>
      <c r="L345" s="186">
        <f t="shared" si="185"/>
        <v>0.46880500356878668</v>
      </c>
      <c r="M345" s="186">
        <f t="shared" si="186"/>
        <v>7.0624530202676922E-2</v>
      </c>
      <c r="N345" s="186">
        <f t="shared" si="187"/>
        <v>0.46858437589747981</v>
      </c>
      <c r="O345" s="186">
        <f t="shared" si="188"/>
        <v>0.12988134323719194</v>
      </c>
      <c r="P345" s="186">
        <f t="shared" si="189"/>
        <v>0.47885169816781359</v>
      </c>
      <c r="Q345" s="186">
        <f t="shared" si="190"/>
        <v>0.1839375044050072</v>
      </c>
      <c r="R345" s="186">
        <f t="shared" si="203"/>
        <v>1.0120166705928109</v>
      </c>
      <c r="S345" s="186">
        <f t="shared" si="203"/>
        <v>6.5497298464268244E-2</v>
      </c>
      <c r="T345" s="186">
        <f t="shared" si="203"/>
        <v>0</v>
      </c>
      <c r="U345" s="186">
        <f t="shared" si="203"/>
        <v>0</v>
      </c>
      <c r="V345" s="186">
        <f t="shared" si="203"/>
        <v>0</v>
      </c>
      <c r="W345" s="186">
        <f t="shared" si="203"/>
        <v>0</v>
      </c>
      <c r="X345" s="186">
        <f t="shared" si="200"/>
        <v>0</v>
      </c>
      <c r="Y345" s="186">
        <f t="shared" si="200"/>
        <v>0</v>
      </c>
      <c r="Z345" s="186">
        <f t="shared" si="200"/>
        <v>0</v>
      </c>
      <c r="AA345" s="186">
        <f t="shared" si="201"/>
        <v>0</v>
      </c>
      <c r="AB345" s="181">
        <f t="shared" si="168"/>
        <v>0.155970473495847</v>
      </c>
      <c r="AC345" s="181">
        <f t="shared" si="168"/>
        <v>3.0984428166628344E-2</v>
      </c>
      <c r="AD345" s="181">
        <f t="shared" si="168"/>
        <v>1.5257391647559037E-3</v>
      </c>
      <c r="AE345" s="181">
        <f t="shared" si="168"/>
        <v>0</v>
      </c>
      <c r="AF345" s="181">
        <f t="shared" si="168"/>
        <v>0</v>
      </c>
      <c r="AG345" s="181">
        <f t="shared" si="168"/>
        <v>0</v>
      </c>
      <c r="AH345" s="181">
        <f t="shared" si="205"/>
        <v>0</v>
      </c>
      <c r="AI345" s="181">
        <f t="shared" si="205"/>
        <v>0</v>
      </c>
      <c r="AJ345" s="181">
        <f t="shared" si="205"/>
        <v>0</v>
      </c>
      <c r="AK345" s="181">
        <f t="shared" si="205"/>
        <v>0</v>
      </c>
      <c r="AL345" s="181">
        <f t="shared" si="204"/>
        <v>0</v>
      </c>
      <c r="AM345" s="181">
        <f t="shared" si="204"/>
        <v>0</v>
      </c>
      <c r="AN345" s="181">
        <f t="shared" si="204"/>
        <v>0</v>
      </c>
      <c r="AO345" s="181">
        <f t="shared" si="204"/>
        <v>0</v>
      </c>
      <c r="AP345" s="181">
        <f t="shared" si="204"/>
        <v>0</v>
      </c>
      <c r="AQ345" s="181">
        <f t="shared" si="204"/>
        <v>0</v>
      </c>
      <c r="AR345" s="181">
        <f t="shared" si="199"/>
        <v>0</v>
      </c>
      <c r="AS345" s="181">
        <f t="shared" si="199"/>
        <v>0</v>
      </c>
      <c r="AT345" s="181">
        <f t="shared" si="199"/>
        <v>0</v>
      </c>
      <c r="AU345" s="181">
        <f t="shared" si="191"/>
        <v>0</v>
      </c>
      <c r="AV345" s="181">
        <f t="shared" si="192"/>
        <v>0.49602813201408352</v>
      </c>
      <c r="AW345" s="181">
        <f t="shared" si="193"/>
        <v>0.50377972759097633</v>
      </c>
      <c r="AX345" s="181">
        <f t="shared" si="194"/>
        <v>0.48879278859963032</v>
      </c>
      <c r="AY345" s="181">
        <f t="shared" si="169"/>
        <v>0.3399079779008542</v>
      </c>
      <c r="AZ345" s="181">
        <f t="shared" si="195"/>
        <v>0.84368770549183059</v>
      </c>
      <c r="BD345" s="185">
        <f t="shared" si="196"/>
        <v>1.8109999999999999</v>
      </c>
      <c r="BE345" s="185">
        <f t="shared" si="197"/>
        <v>1.3457340004622014</v>
      </c>
      <c r="BF345" s="185">
        <f t="shared" ca="1" si="198"/>
        <v>0.61378706806165251</v>
      </c>
      <c r="BG345" s="185">
        <f t="shared" si="170"/>
        <v>0.84368770549183059</v>
      </c>
      <c r="BH345" s="185">
        <f t="shared" si="171"/>
        <v>0.91852474408250462</v>
      </c>
      <c r="BI345" s="185">
        <f t="shared" ca="1" si="172"/>
        <v>-0.1277172901264246</v>
      </c>
      <c r="BJ345" s="185">
        <f t="shared" si="173"/>
        <v>0.93569307510665933</v>
      </c>
      <c r="BK345" s="185">
        <f t="shared" si="174"/>
        <v>0.18250774873649347</v>
      </c>
      <c r="BL345" s="185">
        <f t="shared" ca="1" si="175"/>
        <v>0.54982871321191218</v>
      </c>
      <c r="BM345" s="185">
        <f t="shared" ca="1" si="176"/>
        <v>0.12561489582285695</v>
      </c>
      <c r="BN345" s="185">
        <f t="shared" ca="1" si="177"/>
        <v>7.0291971378145815E-2</v>
      </c>
      <c r="BO345" s="185">
        <f t="shared" ca="1" si="178"/>
        <v>0.37953459356575864</v>
      </c>
      <c r="BP345" s="185">
        <f t="shared" si="202"/>
        <v>1</v>
      </c>
      <c r="BQ345" s="185">
        <f t="shared" si="202"/>
        <v>0.73</v>
      </c>
    </row>
    <row r="346" spans="1:69" x14ac:dyDescent="0.25">
      <c r="A346" s="179">
        <v>33545</v>
      </c>
      <c r="B346" s="180">
        <v>14.1</v>
      </c>
      <c r="C346" s="180">
        <v>0.71</v>
      </c>
      <c r="D346" s="180">
        <v>3.3703703703703702</v>
      </c>
      <c r="E346" s="181">
        <f t="shared" si="179"/>
        <v>1.1199999999999999</v>
      </c>
      <c r="F346" s="182"/>
      <c r="G346" s="181">
        <f t="shared" si="180"/>
        <v>0.46858437589747981</v>
      </c>
      <c r="H346" s="181">
        <f t="shared" si="181"/>
        <v>13.39</v>
      </c>
      <c r="I346" s="181">
        <f t="shared" si="182"/>
        <v>0</v>
      </c>
      <c r="J346" s="186">
        <f t="shared" si="183"/>
        <v>10.243192202718417</v>
      </c>
      <c r="K346" s="186">
        <f t="shared" si="184"/>
        <v>0</v>
      </c>
      <c r="L346" s="186">
        <f t="shared" si="185"/>
        <v>0.5005836208616472</v>
      </c>
      <c r="M346" s="186">
        <f t="shared" si="186"/>
        <v>9.7999618766394347E-2</v>
      </c>
      <c r="N346" s="186">
        <f t="shared" si="187"/>
        <v>0.50027747471645734</v>
      </c>
      <c r="O346" s="186">
        <f t="shared" si="188"/>
        <v>3.2448074160479781</v>
      </c>
      <c r="P346" s="186">
        <f t="shared" si="189"/>
        <v>0.48879278859963032</v>
      </c>
      <c r="Q346" s="186">
        <f t="shared" si="190"/>
        <v>0.19765301473577571</v>
      </c>
      <c r="R346" s="186">
        <f t="shared" si="203"/>
        <v>1.3495141343200392</v>
      </c>
      <c r="S346" s="186">
        <f t="shared" si="203"/>
        <v>1.6363098385874091</v>
      </c>
      <c r="T346" s="186">
        <f t="shared" si="203"/>
        <v>0</v>
      </c>
      <c r="U346" s="186">
        <f t="shared" si="203"/>
        <v>0</v>
      </c>
      <c r="V346" s="186">
        <f t="shared" si="203"/>
        <v>0</v>
      </c>
      <c r="W346" s="186">
        <f t="shared" si="203"/>
        <v>0</v>
      </c>
      <c r="X346" s="186">
        <f t="shared" si="200"/>
        <v>0</v>
      </c>
      <c r="Y346" s="186">
        <f t="shared" si="200"/>
        <v>0</v>
      </c>
      <c r="Z346" s="186">
        <f t="shared" si="200"/>
        <v>0</v>
      </c>
      <c r="AA346" s="186">
        <f t="shared" si="201"/>
        <v>0</v>
      </c>
      <c r="AB346" s="181">
        <f t="shared" si="168"/>
        <v>0.10231869682528229</v>
      </c>
      <c r="AC346" s="181">
        <f t="shared" si="168"/>
        <v>0.21655488414553004</v>
      </c>
      <c r="AD346" s="181">
        <f t="shared" si="168"/>
        <v>3.8117327965369756E-2</v>
      </c>
      <c r="AE346" s="181">
        <f t="shared" si="168"/>
        <v>0</v>
      </c>
      <c r="AF346" s="181">
        <f t="shared" si="168"/>
        <v>0</v>
      </c>
      <c r="AG346" s="181">
        <f t="shared" si="168"/>
        <v>0</v>
      </c>
      <c r="AH346" s="181">
        <f t="shared" si="205"/>
        <v>0</v>
      </c>
      <c r="AI346" s="181">
        <f t="shared" si="205"/>
        <v>0</v>
      </c>
      <c r="AJ346" s="181">
        <f t="shared" si="205"/>
        <v>0</v>
      </c>
      <c r="AK346" s="181">
        <f t="shared" si="205"/>
        <v>0</v>
      </c>
      <c r="AL346" s="181">
        <f t="shared" si="204"/>
        <v>0</v>
      </c>
      <c r="AM346" s="181">
        <f t="shared" si="204"/>
        <v>0</v>
      </c>
      <c r="AN346" s="181">
        <f t="shared" si="204"/>
        <v>0</v>
      </c>
      <c r="AO346" s="181">
        <f t="shared" si="204"/>
        <v>0</v>
      </c>
      <c r="AP346" s="181">
        <f t="shared" si="204"/>
        <v>0</v>
      </c>
      <c r="AQ346" s="181">
        <f t="shared" si="204"/>
        <v>0</v>
      </c>
      <c r="AR346" s="181">
        <f t="shared" si="199"/>
        <v>0</v>
      </c>
      <c r="AS346" s="181">
        <f t="shared" si="199"/>
        <v>0</v>
      </c>
      <c r="AT346" s="181">
        <f t="shared" si="199"/>
        <v>0</v>
      </c>
      <c r="AU346" s="181">
        <f t="shared" si="191"/>
        <v>0</v>
      </c>
      <c r="AV346" s="181">
        <f t="shared" si="192"/>
        <v>0.51101338428836374</v>
      </c>
      <c r="AW346" s="181">
        <f t="shared" si="193"/>
        <v>0.58197382052164326</v>
      </c>
      <c r="AX346" s="181">
        <f t="shared" si="194"/>
        <v>0.50265500815871877</v>
      </c>
      <c r="AY346" s="181">
        <f t="shared" si="169"/>
        <v>0.29997171156105801</v>
      </c>
      <c r="AZ346" s="181">
        <f t="shared" si="195"/>
        <v>0.88194553208270121</v>
      </c>
      <c r="BD346" s="185">
        <f t="shared" si="196"/>
        <v>1.1199999999999999</v>
      </c>
      <c r="BE346" s="185">
        <f t="shared" si="197"/>
        <v>1.0583005244258361</v>
      </c>
      <c r="BF346" s="185">
        <f t="shared" ca="1" si="198"/>
        <v>0.14532422853508692</v>
      </c>
      <c r="BG346" s="185">
        <f t="shared" si="170"/>
        <v>0.88194553208270121</v>
      </c>
      <c r="BH346" s="185">
        <f t="shared" si="171"/>
        <v>0.93911955153894078</v>
      </c>
      <c r="BI346" s="185">
        <f t="shared" ca="1" si="172"/>
        <v>-8.5165825644950094E-2</v>
      </c>
      <c r="BJ346" s="185">
        <f t="shared" si="173"/>
        <v>5.6669929695388185E-2</v>
      </c>
      <c r="BK346" s="185">
        <f t="shared" si="174"/>
        <v>1.420410429826688E-2</v>
      </c>
      <c r="BL346" s="185">
        <f t="shared" ca="1" si="175"/>
        <v>5.3125665075916401E-2</v>
      </c>
      <c r="BM346" s="185">
        <f t="shared" ca="1" si="176"/>
        <v>0.11328480541189638</v>
      </c>
      <c r="BN346" s="185">
        <f t="shared" ca="1" si="177"/>
        <v>4.9760872063056626E-4</v>
      </c>
      <c r="BO346" s="185">
        <f t="shared" ca="1" si="178"/>
        <v>2.1786040632554501E-2</v>
      </c>
      <c r="BP346" s="185">
        <f t="shared" si="202"/>
        <v>14.1</v>
      </c>
      <c r="BQ346" s="185">
        <f t="shared" si="202"/>
        <v>0.71</v>
      </c>
    </row>
    <row r="347" spans="1:69" x14ac:dyDescent="0.25">
      <c r="A347" s="179">
        <v>33546</v>
      </c>
      <c r="B347" s="180">
        <v>6.2</v>
      </c>
      <c r="C347" s="180">
        <v>0.7</v>
      </c>
      <c r="D347" s="180">
        <v>5.148842592592592</v>
      </c>
      <c r="E347" s="181">
        <f t="shared" si="179"/>
        <v>1.7109999999999999</v>
      </c>
      <c r="F347" s="182"/>
      <c r="G347" s="181">
        <f t="shared" si="180"/>
        <v>0.50027747471645734</v>
      </c>
      <c r="H347" s="181">
        <f t="shared" si="181"/>
        <v>5.5</v>
      </c>
      <c r="I347" s="181">
        <f t="shared" si="182"/>
        <v>0</v>
      </c>
      <c r="J347" s="186">
        <f t="shared" si="183"/>
        <v>4.0879328193412183</v>
      </c>
      <c r="K347" s="186">
        <f t="shared" si="184"/>
        <v>0</v>
      </c>
      <c r="L347" s="186">
        <f t="shared" si="185"/>
        <v>0.51304798229791648</v>
      </c>
      <c r="M347" s="186">
        <f t="shared" si="186"/>
        <v>0.11080580997407394</v>
      </c>
      <c r="N347" s="186">
        <f t="shared" si="187"/>
        <v>0.51270183022084503</v>
      </c>
      <c r="O347" s="186">
        <f t="shared" si="188"/>
        <v>1.5228729906328555</v>
      </c>
      <c r="P347" s="186">
        <f t="shared" si="189"/>
        <v>0.50265500815871877</v>
      </c>
      <c r="Q347" s="186">
        <f t="shared" si="190"/>
        <v>0.21797752997344585</v>
      </c>
      <c r="R347" s="186">
        <f t="shared" si="203"/>
        <v>2.2389325240422497</v>
      </c>
      <c r="S347" s="186">
        <f t="shared" si="203"/>
        <v>0.76796300611472945</v>
      </c>
      <c r="T347" s="186">
        <f t="shared" si="203"/>
        <v>0</v>
      </c>
      <c r="U347" s="186">
        <f t="shared" si="203"/>
        <v>0</v>
      </c>
      <c r="V347" s="186">
        <f t="shared" si="203"/>
        <v>0</v>
      </c>
      <c r="W347" s="186">
        <f t="shared" si="203"/>
        <v>0</v>
      </c>
      <c r="X347" s="186">
        <f t="shared" si="200"/>
        <v>0</v>
      </c>
      <c r="Y347" s="186">
        <f t="shared" si="200"/>
        <v>0</v>
      </c>
      <c r="Z347" s="186">
        <f t="shared" si="200"/>
        <v>0</v>
      </c>
      <c r="AA347" s="186">
        <f t="shared" si="201"/>
        <v>0</v>
      </c>
      <c r="AB347" s="181">
        <f t="shared" si="168"/>
        <v>0.25003392222635451</v>
      </c>
      <c r="AC347" s="181">
        <f t="shared" si="168"/>
        <v>0.13903612994743952</v>
      </c>
      <c r="AD347" s="181">
        <f t="shared" si="168"/>
        <v>1.7889459000391322E-2</v>
      </c>
      <c r="AE347" s="181">
        <f t="shared" si="168"/>
        <v>0</v>
      </c>
      <c r="AF347" s="181">
        <f t="shared" si="168"/>
        <v>0</v>
      </c>
      <c r="AG347" s="181">
        <f t="shared" si="168"/>
        <v>0</v>
      </c>
      <c r="AH347" s="181">
        <f t="shared" si="205"/>
        <v>0</v>
      </c>
      <c r="AI347" s="181">
        <f t="shared" si="205"/>
        <v>0</v>
      </c>
      <c r="AJ347" s="181">
        <f t="shared" si="205"/>
        <v>0</v>
      </c>
      <c r="AK347" s="181">
        <f t="shared" si="205"/>
        <v>0</v>
      </c>
      <c r="AL347" s="181">
        <f t="shared" si="204"/>
        <v>0</v>
      </c>
      <c r="AM347" s="181">
        <f t="shared" si="204"/>
        <v>0</v>
      </c>
      <c r="AN347" s="181">
        <f t="shared" si="204"/>
        <v>0</v>
      </c>
      <c r="AO347" s="181">
        <f t="shared" si="204"/>
        <v>0</v>
      </c>
      <c r="AP347" s="181">
        <f t="shared" si="204"/>
        <v>0</v>
      </c>
      <c r="AQ347" s="181">
        <f t="shared" si="204"/>
        <v>0</v>
      </c>
      <c r="AR347" s="181">
        <f t="shared" si="199"/>
        <v>0</v>
      </c>
      <c r="AS347" s="181">
        <f t="shared" si="199"/>
        <v>0</v>
      </c>
      <c r="AT347" s="181">
        <f t="shared" si="199"/>
        <v>0</v>
      </c>
      <c r="AU347" s="181">
        <f t="shared" si="191"/>
        <v>0</v>
      </c>
      <c r="AV347" s="181">
        <f t="shared" si="192"/>
        <v>0.5379414379327635</v>
      </c>
      <c r="AW347" s="181">
        <f t="shared" si="193"/>
        <v>0.74551829679980275</v>
      </c>
      <c r="AX347" s="181">
        <f t="shared" si="194"/>
        <v>0.52723421689213368</v>
      </c>
      <c r="AY347" s="181">
        <f t="shared" si="169"/>
        <v>0.46801145219980034</v>
      </c>
      <c r="AZ347" s="181">
        <f t="shared" si="195"/>
        <v>1.2135297489996031</v>
      </c>
      <c r="BD347" s="185">
        <f t="shared" si="196"/>
        <v>1.7109999999999999</v>
      </c>
      <c r="BE347" s="185">
        <f t="shared" si="197"/>
        <v>1.3080519867344722</v>
      </c>
      <c r="BF347" s="185">
        <f t="shared" ca="1" si="198"/>
        <v>0.55813723945243687</v>
      </c>
      <c r="BG347" s="185">
        <f t="shared" si="170"/>
        <v>1.2135297489996031</v>
      </c>
      <c r="BH347" s="185">
        <f t="shared" si="171"/>
        <v>1.1016032629761057</v>
      </c>
      <c r="BI347" s="185">
        <f t="shared" ca="1" si="172"/>
        <v>0.22309891116137098</v>
      </c>
      <c r="BJ347" s="185">
        <f t="shared" si="173"/>
        <v>0.24747665063039775</v>
      </c>
      <c r="BK347" s="185">
        <f t="shared" si="174"/>
        <v>4.2621075541458338E-2</v>
      </c>
      <c r="BL347" s="185">
        <f t="shared" ca="1" si="175"/>
        <v>0.11225068142407205</v>
      </c>
      <c r="BM347" s="185">
        <f t="shared" ca="1" si="176"/>
        <v>6.4730512261212819E-2</v>
      </c>
      <c r="BN347" s="185">
        <f t="shared" ca="1" si="177"/>
        <v>5.173091744969046E-2</v>
      </c>
      <c r="BO347" s="185">
        <f t="shared" ca="1" si="178"/>
        <v>0.31406380831874081</v>
      </c>
      <c r="BP347" s="185">
        <f t="shared" si="202"/>
        <v>6.2</v>
      </c>
      <c r="BQ347" s="185">
        <f t="shared" si="202"/>
        <v>0.7</v>
      </c>
    </row>
    <row r="348" spans="1:69" x14ac:dyDescent="0.25">
      <c r="A348" s="179">
        <v>33547</v>
      </c>
      <c r="B348" s="180">
        <v>6</v>
      </c>
      <c r="C348" s="180">
        <v>0.69</v>
      </c>
      <c r="D348" s="180">
        <v>5.7988425925925924</v>
      </c>
      <c r="E348" s="181">
        <f t="shared" si="179"/>
        <v>1.927</v>
      </c>
      <c r="F348" s="182"/>
      <c r="G348" s="181">
        <f t="shared" si="180"/>
        <v>0.51270183022084503</v>
      </c>
      <c r="H348" s="181">
        <f t="shared" si="181"/>
        <v>5.3100000000000005</v>
      </c>
      <c r="I348" s="181">
        <f t="shared" si="182"/>
        <v>0</v>
      </c>
      <c r="J348" s="186">
        <f t="shared" si="183"/>
        <v>3.8808349292480075</v>
      </c>
      <c r="K348" s="186">
        <f t="shared" si="184"/>
        <v>0</v>
      </c>
      <c r="L348" s="186">
        <f t="shared" si="185"/>
        <v>0.52482537384951455</v>
      </c>
      <c r="M348" s="186">
        <f t="shared" si="186"/>
        <v>0.12410153995117418</v>
      </c>
      <c r="N348" s="186">
        <f t="shared" si="187"/>
        <v>0.5244376865447431</v>
      </c>
      <c r="O348" s="186">
        <f t="shared" si="188"/>
        <v>1.5532666107031672</v>
      </c>
      <c r="P348" s="186">
        <f t="shared" si="189"/>
        <v>0.52723421689213368</v>
      </c>
      <c r="Q348" s="186">
        <f t="shared" si="190"/>
        <v>0.25761979786848449</v>
      </c>
      <c r="R348" s="186">
        <f t="shared" si="203"/>
        <v>1.3826128829769464</v>
      </c>
      <c r="S348" s="186">
        <f t="shared" si="203"/>
        <v>0.78329007277063334</v>
      </c>
      <c r="T348" s="186">
        <f t="shared" si="203"/>
        <v>0</v>
      </c>
      <c r="U348" s="186">
        <f t="shared" si="203"/>
        <v>0</v>
      </c>
      <c r="V348" s="186">
        <f t="shared" si="203"/>
        <v>0</v>
      </c>
      <c r="W348" s="186">
        <f t="shared" si="203"/>
        <v>0</v>
      </c>
      <c r="X348" s="186">
        <f t="shared" si="200"/>
        <v>0</v>
      </c>
      <c r="Y348" s="186">
        <f t="shared" si="200"/>
        <v>0</v>
      </c>
      <c r="Z348" s="186">
        <f t="shared" si="200"/>
        <v>0</v>
      </c>
      <c r="AA348" s="186">
        <f t="shared" si="201"/>
        <v>0</v>
      </c>
      <c r="AB348" s="181">
        <f t="shared" si="168"/>
        <v>0.1731833453286738</v>
      </c>
      <c r="AC348" s="181">
        <f t="shared" si="168"/>
        <v>0.12082240644584565</v>
      </c>
      <c r="AD348" s="181">
        <f t="shared" si="168"/>
        <v>1.8246498243628121E-2</v>
      </c>
      <c r="AE348" s="181">
        <f t="shared" si="168"/>
        <v>0</v>
      </c>
      <c r="AF348" s="181">
        <f t="shared" si="168"/>
        <v>0</v>
      </c>
      <c r="AG348" s="181">
        <f t="shared" si="168"/>
        <v>0</v>
      </c>
      <c r="AH348" s="181">
        <f t="shared" si="205"/>
        <v>0</v>
      </c>
      <c r="AI348" s="181">
        <f t="shared" si="205"/>
        <v>0</v>
      </c>
      <c r="AJ348" s="181">
        <f t="shared" si="205"/>
        <v>0</v>
      </c>
      <c r="AK348" s="181">
        <f t="shared" si="205"/>
        <v>0</v>
      </c>
      <c r="AL348" s="181">
        <f t="shared" si="204"/>
        <v>0</v>
      </c>
      <c r="AM348" s="181">
        <f t="shared" si="204"/>
        <v>0</v>
      </c>
      <c r="AN348" s="181">
        <f t="shared" si="204"/>
        <v>0</v>
      </c>
      <c r="AO348" s="181">
        <f t="shared" si="204"/>
        <v>0</v>
      </c>
      <c r="AP348" s="181">
        <f t="shared" si="204"/>
        <v>0</v>
      </c>
      <c r="AQ348" s="181">
        <f t="shared" si="204"/>
        <v>0</v>
      </c>
      <c r="AR348" s="181">
        <f t="shared" si="199"/>
        <v>0</v>
      </c>
      <c r="AS348" s="181">
        <f t="shared" si="199"/>
        <v>0</v>
      </c>
      <c r="AT348" s="181">
        <f t="shared" si="199"/>
        <v>0</v>
      </c>
      <c r="AU348" s="181">
        <f t="shared" si="191"/>
        <v>0</v>
      </c>
      <c r="AV348" s="181">
        <f t="shared" si="192"/>
        <v>0.55079143064163449</v>
      </c>
      <c r="AW348" s="181">
        <f t="shared" si="193"/>
        <v>0.83488817262970672</v>
      </c>
      <c r="AX348" s="181">
        <f t="shared" si="194"/>
        <v>0.5388006689837026</v>
      </c>
      <c r="AY348" s="181">
        <f t="shared" si="169"/>
        <v>0.43080314319715829</v>
      </c>
      <c r="AZ348" s="181">
        <f t="shared" si="195"/>
        <v>1.265691315826865</v>
      </c>
      <c r="BD348" s="185">
        <f t="shared" si="196"/>
        <v>1.927</v>
      </c>
      <c r="BE348" s="185">
        <f t="shared" si="197"/>
        <v>1.3881642554107205</v>
      </c>
      <c r="BF348" s="185">
        <f t="shared" ca="1" si="198"/>
        <v>0.67468502497792704</v>
      </c>
      <c r="BG348" s="185">
        <f t="shared" si="170"/>
        <v>1.265691315826865</v>
      </c>
      <c r="BH348" s="185">
        <f t="shared" si="171"/>
        <v>1.1250294733147506</v>
      </c>
      <c r="BI348" s="185">
        <f t="shared" ca="1" si="172"/>
        <v>0.26398277541914916</v>
      </c>
      <c r="BJ348" s="185">
        <f t="shared" si="173"/>
        <v>0.43732917576280328</v>
      </c>
      <c r="BK348" s="185">
        <f t="shared" si="174"/>
        <v>6.9239913548693591E-2</v>
      </c>
      <c r="BL348" s="185">
        <f t="shared" ca="1" si="175"/>
        <v>0.16867633779264066</v>
      </c>
      <c r="BM348" s="185">
        <f t="shared" ca="1" si="176"/>
        <v>0.22129678075436418</v>
      </c>
      <c r="BN348" s="185">
        <f t="shared" ca="1" si="177"/>
        <v>9.4591053547112544E-2</v>
      </c>
      <c r="BO348" s="185">
        <f t="shared" ca="1" si="178"/>
        <v>0.45827720702593905</v>
      </c>
      <c r="BP348" s="185">
        <f t="shared" si="202"/>
        <v>6</v>
      </c>
      <c r="BQ348" s="185">
        <f t="shared" si="202"/>
        <v>0.69</v>
      </c>
    </row>
    <row r="349" spans="1:69" x14ac:dyDescent="0.25">
      <c r="A349" s="179">
        <v>33548</v>
      </c>
      <c r="B349" s="180">
        <v>0.2</v>
      </c>
      <c r="C349" s="180">
        <v>0.68</v>
      </c>
      <c r="D349" s="180">
        <v>5.148842592592592</v>
      </c>
      <c r="E349" s="181">
        <f t="shared" si="179"/>
        <v>1.7109999999999999</v>
      </c>
      <c r="F349" s="182"/>
      <c r="G349" s="181">
        <f t="shared" si="180"/>
        <v>0.5244376865447431</v>
      </c>
      <c r="H349" s="181">
        <f t="shared" si="181"/>
        <v>0</v>
      </c>
      <c r="I349" s="181">
        <f t="shared" si="182"/>
        <v>0.48000000000000004</v>
      </c>
      <c r="J349" s="186">
        <f t="shared" si="183"/>
        <v>0</v>
      </c>
      <c r="K349" s="186">
        <f t="shared" si="184"/>
        <v>0.37117846611899957</v>
      </c>
      <c r="L349" s="186">
        <f t="shared" si="185"/>
        <v>0.52327814268110129</v>
      </c>
      <c r="M349" s="186">
        <f t="shared" si="186"/>
        <v>0.1222856324633235</v>
      </c>
      <c r="N349" s="186">
        <f t="shared" si="187"/>
        <v>0.52289612818490216</v>
      </c>
      <c r="O349" s="186">
        <f t="shared" si="188"/>
        <v>0.1222856324633235</v>
      </c>
      <c r="P349" s="186">
        <f t="shared" si="189"/>
        <v>0.5388006689837026</v>
      </c>
      <c r="Q349" s="186">
        <f t="shared" si="190"/>
        <v>0.27794900271808548</v>
      </c>
      <c r="R349" s="186">
        <f t="shared" si="203"/>
        <v>0.83168025151887393</v>
      </c>
      <c r="S349" s="186">
        <f t="shared" si="203"/>
        <v>6.166689046875054E-2</v>
      </c>
      <c r="T349" s="186">
        <f t="shared" si="203"/>
        <v>0</v>
      </c>
      <c r="U349" s="186">
        <f t="shared" si="203"/>
        <v>0</v>
      </c>
      <c r="V349" s="186">
        <f t="shared" si="203"/>
        <v>0</v>
      </c>
      <c r="W349" s="186">
        <f t="shared" si="203"/>
        <v>0</v>
      </c>
      <c r="X349" s="186">
        <f t="shared" si="200"/>
        <v>0</v>
      </c>
      <c r="Y349" s="186">
        <f t="shared" si="200"/>
        <v>0</v>
      </c>
      <c r="Z349" s="186">
        <f t="shared" si="200"/>
        <v>0</v>
      </c>
      <c r="AA349" s="186">
        <f t="shared" si="201"/>
        <v>0</v>
      </c>
      <c r="AB349" s="181">
        <f t="shared" si="168"/>
        <v>0.1235107497096368</v>
      </c>
      <c r="AC349" s="181">
        <f t="shared" si="168"/>
        <v>2.6350207222464124E-2</v>
      </c>
      <c r="AD349" s="181">
        <f t="shared" si="168"/>
        <v>1.4365110037052032E-3</v>
      </c>
      <c r="AE349" s="181">
        <f t="shared" si="168"/>
        <v>0</v>
      </c>
      <c r="AF349" s="181">
        <f t="shared" si="168"/>
        <v>0</v>
      </c>
      <c r="AG349" s="181">
        <f t="shared" si="168"/>
        <v>0</v>
      </c>
      <c r="AH349" s="181">
        <f t="shared" si="205"/>
        <v>0</v>
      </c>
      <c r="AI349" s="181">
        <f t="shared" si="205"/>
        <v>0</v>
      </c>
      <c r="AJ349" s="181">
        <f t="shared" si="205"/>
        <v>0</v>
      </c>
      <c r="AK349" s="181">
        <f t="shared" si="205"/>
        <v>0</v>
      </c>
      <c r="AL349" s="181">
        <f t="shared" si="204"/>
        <v>0</v>
      </c>
      <c r="AM349" s="181">
        <f t="shared" si="204"/>
        <v>0</v>
      </c>
      <c r="AN349" s="181">
        <f t="shared" si="204"/>
        <v>0</v>
      </c>
      <c r="AO349" s="181">
        <f t="shared" si="204"/>
        <v>0</v>
      </c>
      <c r="AP349" s="181">
        <f t="shared" si="204"/>
        <v>0</v>
      </c>
      <c r="AQ349" s="181">
        <f t="shared" si="204"/>
        <v>0</v>
      </c>
      <c r="AR349" s="181">
        <f t="shared" si="199"/>
        <v>0</v>
      </c>
      <c r="AS349" s="181">
        <f t="shared" si="199"/>
        <v>0</v>
      </c>
      <c r="AT349" s="181">
        <f t="shared" si="199"/>
        <v>0</v>
      </c>
      <c r="AU349" s="181">
        <f t="shared" si="191"/>
        <v>0</v>
      </c>
      <c r="AV349" s="181">
        <f t="shared" si="192"/>
        <v>0.55473729421378026</v>
      </c>
      <c r="AW349" s="181">
        <f t="shared" si="193"/>
        <v>0.86389323247932226</v>
      </c>
      <c r="AX349" s="181">
        <f t="shared" si="194"/>
        <v>0.54232995849128196</v>
      </c>
      <c r="AY349" s="181">
        <f t="shared" si="169"/>
        <v>0.40145975242772225</v>
      </c>
      <c r="AZ349" s="181">
        <f t="shared" si="195"/>
        <v>1.2653529849070444</v>
      </c>
      <c r="BD349" s="185">
        <f t="shared" si="196"/>
        <v>1.7109999999999999</v>
      </c>
      <c r="BE349" s="185">
        <f t="shared" si="197"/>
        <v>1.3080519867344722</v>
      </c>
      <c r="BF349" s="185">
        <f t="shared" ca="1" si="198"/>
        <v>0.55813723945243687</v>
      </c>
      <c r="BG349" s="185">
        <f t="shared" si="170"/>
        <v>1.2653529849070444</v>
      </c>
      <c r="BH349" s="185">
        <f t="shared" si="171"/>
        <v>1.1248790979065459</v>
      </c>
      <c r="BI349" s="185">
        <f t="shared" ca="1" si="172"/>
        <v>0.26372290798697523</v>
      </c>
      <c r="BJ349" s="185">
        <f t="shared" si="173"/>
        <v>0.19860126206126086</v>
      </c>
      <c r="BK349" s="185">
        <f t="shared" si="174"/>
        <v>3.3552307201567835E-2</v>
      </c>
      <c r="BL349" s="185">
        <f t="shared" ca="1" si="175"/>
        <v>8.6679798572254718E-2</v>
      </c>
      <c r="BM349" s="185">
        <f t="shared" ca="1" si="176"/>
        <v>6.4730512261212819E-2</v>
      </c>
      <c r="BN349" s="185">
        <f t="shared" ca="1" si="177"/>
        <v>5.173091744969046E-2</v>
      </c>
      <c r="BO349" s="185">
        <f t="shared" ca="1" si="178"/>
        <v>0.31406380831874081</v>
      </c>
      <c r="BP349" s="185">
        <f t="shared" si="202"/>
        <v>0.2</v>
      </c>
      <c r="BQ349" s="185">
        <f t="shared" si="202"/>
        <v>0.68</v>
      </c>
    </row>
    <row r="350" spans="1:69" x14ac:dyDescent="0.25">
      <c r="A350" s="179">
        <v>33549</v>
      </c>
      <c r="B350" s="180">
        <v>1</v>
      </c>
      <c r="C350" s="180">
        <v>0.67</v>
      </c>
      <c r="D350" s="180">
        <v>3.520833333333333</v>
      </c>
      <c r="E350" s="181">
        <f t="shared" si="179"/>
        <v>1.17</v>
      </c>
      <c r="F350" s="182"/>
      <c r="G350" s="181">
        <f t="shared" si="180"/>
        <v>0.52289612818490216</v>
      </c>
      <c r="H350" s="181">
        <f t="shared" si="181"/>
        <v>0.32999999999999996</v>
      </c>
      <c r="I350" s="181">
        <f t="shared" si="182"/>
        <v>0</v>
      </c>
      <c r="J350" s="186">
        <f t="shared" si="183"/>
        <v>0.23964201558450215</v>
      </c>
      <c r="K350" s="186">
        <f t="shared" si="184"/>
        <v>0</v>
      </c>
      <c r="L350" s="186">
        <f t="shared" si="185"/>
        <v>0.52364475843694025</v>
      </c>
      <c r="M350" s="186">
        <f t="shared" si="186"/>
        <v>0.1227139801342033</v>
      </c>
      <c r="N350" s="186">
        <f t="shared" si="187"/>
        <v>0.52326140580300251</v>
      </c>
      <c r="O350" s="186">
        <f t="shared" si="188"/>
        <v>0.21307196454970112</v>
      </c>
      <c r="P350" s="186">
        <f t="shared" si="189"/>
        <v>0.54232995849128196</v>
      </c>
      <c r="Q350" s="186">
        <f t="shared" si="190"/>
        <v>0.28437359153839048</v>
      </c>
      <c r="R350" s="186">
        <f t="shared" si="203"/>
        <v>0.14598252300138864</v>
      </c>
      <c r="S350" s="186">
        <f t="shared" si="203"/>
        <v>0.10744913556209292</v>
      </c>
      <c r="T350" s="186">
        <f t="shared" si="203"/>
        <v>0</v>
      </c>
      <c r="U350" s="186">
        <f t="shared" si="203"/>
        <v>0</v>
      </c>
      <c r="V350" s="186">
        <f t="shared" si="203"/>
        <v>0</v>
      </c>
      <c r="W350" s="186">
        <f t="shared" si="203"/>
        <v>0</v>
      </c>
      <c r="X350" s="186">
        <f t="shared" si="200"/>
        <v>0</v>
      </c>
      <c r="Y350" s="186">
        <f t="shared" si="200"/>
        <v>0</v>
      </c>
      <c r="Z350" s="186">
        <f t="shared" si="200"/>
        <v>0</v>
      </c>
      <c r="AA350" s="186">
        <f t="shared" si="201"/>
        <v>0</v>
      </c>
      <c r="AB350" s="181">
        <f t="shared" si="168"/>
        <v>3.1034409029832906E-2</v>
      </c>
      <c r="AC350" s="181">
        <f t="shared" si="168"/>
        <v>1.5556511509713229E-2</v>
      </c>
      <c r="AD350" s="181">
        <f t="shared" si="168"/>
        <v>2.5029941415933041E-3</v>
      </c>
      <c r="AE350" s="181">
        <f t="shared" si="168"/>
        <v>0</v>
      </c>
      <c r="AF350" s="181">
        <f t="shared" si="168"/>
        <v>0</v>
      </c>
      <c r="AG350" s="181">
        <f t="shared" si="168"/>
        <v>0</v>
      </c>
      <c r="AH350" s="181">
        <f t="shared" si="205"/>
        <v>0</v>
      </c>
      <c r="AI350" s="181">
        <f t="shared" si="205"/>
        <v>0</v>
      </c>
      <c r="AJ350" s="181">
        <f t="shared" si="205"/>
        <v>0</v>
      </c>
      <c r="AK350" s="181">
        <f t="shared" si="205"/>
        <v>0</v>
      </c>
      <c r="AL350" s="181">
        <f t="shared" si="204"/>
        <v>0</v>
      </c>
      <c r="AM350" s="181">
        <f t="shared" si="204"/>
        <v>0</v>
      </c>
      <c r="AN350" s="181">
        <f t="shared" si="204"/>
        <v>0</v>
      </c>
      <c r="AO350" s="181">
        <f t="shared" si="204"/>
        <v>0</v>
      </c>
      <c r="AP350" s="181">
        <f t="shared" si="204"/>
        <v>0</v>
      </c>
      <c r="AQ350" s="181">
        <f t="shared" si="204"/>
        <v>0</v>
      </c>
      <c r="AR350" s="181">
        <f t="shared" si="199"/>
        <v>0</v>
      </c>
      <c r="AS350" s="181">
        <f t="shared" si="199"/>
        <v>0</v>
      </c>
      <c r="AT350" s="181">
        <f t="shared" si="199"/>
        <v>0</v>
      </c>
      <c r="AU350" s="181">
        <f t="shared" si="191"/>
        <v>0</v>
      </c>
      <c r="AV350" s="181">
        <f t="shared" si="192"/>
        <v>0.54851078338095116</v>
      </c>
      <c r="AW350" s="181">
        <f t="shared" si="193"/>
        <v>0.81846327691567067</v>
      </c>
      <c r="AX350" s="181">
        <f t="shared" si="194"/>
        <v>0.53675591799777789</v>
      </c>
      <c r="AY350" s="181">
        <f t="shared" si="169"/>
        <v>0.31540800056822338</v>
      </c>
      <c r="AZ350" s="181">
        <f t="shared" si="195"/>
        <v>1.1338712774838942</v>
      </c>
      <c r="BD350" s="185">
        <f t="shared" si="196"/>
        <v>1.17</v>
      </c>
      <c r="BE350" s="185">
        <f t="shared" si="197"/>
        <v>1.0816653826391966</v>
      </c>
      <c r="BF350" s="185">
        <f t="shared" ca="1" si="198"/>
        <v>0.18765269768819162</v>
      </c>
      <c r="BG350" s="185">
        <f t="shared" si="170"/>
        <v>1.1338712774838942</v>
      </c>
      <c r="BH350" s="185">
        <f t="shared" si="171"/>
        <v>1.0648339201414905</v>
      </c>
      <c r="BI350" s="185">
        <f t="shared" ca="1" si="172"/>
        <v>0.15724793227538597</v>
      </c>
      <c r="BJ350" s="185">
        <f t="shared" si="173"/>
        <v>1.3052845906457681E-3</v>
      </c>
      <c r="BK350" s="185">
        <f t="shared" si="174"/>
        <v>2.8329812981168931E-4</v>
      </c>
      <c r="BL350" s="185">
        <f t="shared" ca="1" si="175"/>
        <v>9.244497598077428E-4</v>
      </c>
      <c r="BM350" s="185">
        <f t="shared" ca="1" si="176"/>
        <v>8.212699719271839E-2</v>
      </c>
      <c r="BN350" s="185">
        <f t="shared" ca="1" si="177"/>
        <v>1.1187571194062287E-6</v>
      </c>
      <c r="BO350" s="185">
        <f t="shared" ca="1" si="178"/>
        <v>3.6073184506449009E-2</v>
      </c>
      <c r="BP350" s="185">
        <f t="shared" si="202"/>
        <v>1</v>
      </c>
      <c r="BQ350" s="185">
        <f t="shared" si="202"/>
        <v>0.67</v>
      </c>
    </row>
    <row r="351" spans="1:69" x14ac:dyDescent="0.25">
      <c r="A351" s="179">
        <v>33550</v>
      </c>
      <c r="B351" s="180">
        <v>3.4</v>
      </c>
      <c r="C351" s="180">
        <v>0.67</v>
      </c>
      <c r="D351" s="180">
        <v>2.8587962962962958</v>
      </c>
      <c r="E351" s="181">
        <f t="shared" si="179"/>
        <v>0.94999999999999984</v>
      </c>
      <c r="F351" s="182"/>
      <c r="G351" s="181">
        <f t="shared" si="180"/>
        <v>0.52326140580300251</v>
      </c>
      <c r="H351" s="181">
        <f t="shared" si="181"/>
        <v>2.73</v>
      </c>
      <c r="I351" s="181">
        <f t="shared" si="182"/>
        <v>0</v>
      </c>
      <c r="J351" s="186">
        <f t="shared" si="183"/>
        <v>1.9736637010603484</v>
      </c>
      <c r="K351" s="186">
        <f t="shared" si="184"/>
        <v>0</v>
      </c>
      <c r="L351" s="186">
        <f t="shared" si="185"/>
        <v>0.5294270372777643</v>
      </c>
      <c r="M351" s="186">
        <f t="shared" si="186"/>
        <v>0.12962989088429278</v>
      </c>
      <c r="N351" s="186">
        <f t="shared" si="187"/>
        <v>0.52902207966777393</v>
      </c>
      <c r="O351" s="186">
        <f t="shared" si="188"/>
        <v>0.88596618982394437</v>
      </c>
      <c r="P351" s="186">
        <f t="shared" si="189"/>
        <v>0.53675591799777789</v>
      </c>
      <c r="Q351" s="186">
        <f t="shared" si="190"/>
        <v>0.27427462074691444</v>
      </c>
      <c r="R351" s="186">
        <f t="shared" si="203"/>
        <v>0.45803866457595094</v>
      </c>
      <c r="S351" s="186">
        <f t="shared" si="203"/>
        <v>0.44678004182769182</v>
      </c>
      <c r="T351" s="186">
        <f t="shared" si="203"/>
        <v>0</v>
      </c>
      <c r="U351" s="186">
        <f t="shared" si="203"/>
        <v>0</v>
      </c>
      <c r="V351" s="186">
        <f t="shared" si="203"/>
        <v>0</v>
      </c>
      <c r="W351" s="186">
        <f t="shared" si="203"/>
        <v>0</v>
      </c>
      <c r="X351" s="186">
        <f t="shared" si="200"/>
        <v>0</v>
      </c>
      <c r="Y351" s="186">
        <f t="shared" si="200"/>
        <v>0</v>
      </c>
      <c r="Z351" s="186">
        <f t="shared" si="200"/>
        <v>0</v>
      </c>
      <c r="AA351" s="186">
        <f t="shared" si="201"/>
        <v>0</v>
      </c>
      <c r="AB351" s="181">
        <f t="shared" si="168"/>
        <v>3.5033707566038678E-2</v>
      </c>
      <c r="AC351" s="181">
        <f t="shared" si="168"/>
        <v>6.1214815169094342E-2</v>
      </c>
      <c r="AD351" s="181">
        <f t="shared" si="168"/>
        <v>1.0407601898567957E-2</v>
      </c>
      <c r="AE351" s="181">
        <f t="shared" si="168"/>
        <v>0</v>
      </c>
      <c r="AF351" s="181">
        <f t="shared" si="168"/>
        <v>0</v>
      </c>
      <c r="AG351" s="181">
        <f t="shared" si="168"/>
        <v>0</v>
      </c>
      <c r="AH351" s="181">
        <f t="shared" si="205"/>
        <v>0</v>
      </c>
      <c r="AI351" s="181">
        <f t="shared" si="205"/>
        <v>0</v>
      </c>
      <c r="AJ351" s="181">
        <f t="shared" si="205"/>
        <v>0</v>
      </c>
      <c r="AK351" s="181">
        <f t="shared" si="205"/>
        <v>0</v>
      </c>
      <c r="AL351" s="181">
        <f t="shared" si="204"/>
        <v>0</v>
      </c>
      <c r="AM351" s="181">
        <f t="shared" si="204"/>
        <v>0</v>
      </c>
      <c r="AN351" s="181">
        <f t="shared" si="204"/>
        <v>0</v>
      </c>
      <c r="AO351" s="181">
        <f t="shared" si="204"/>
        <v>0</v>
      </c>
      <c r="AP351" s="181">
        <f t="shared" si="204"/>
        <v>0</v>
      </c>
      <c r="AQ351" s="181">
        <f t="shared" si="204"/>
        <v>0</v>
      </c>
      <c r="AR351" s="181">
        <f t="shared" si="199"/>
        <v>0</v>
      </c>
      <c r="AS351" s="181">
        <f t="shared" si="199"/>
        <v>0</v>
      </c>
      <c r="AT351" s="181">
        <f t="shared" si="199"/>
        <v>0</v>
      </c>
      <c r="AU351" s="181">
        <f t="shared" si="191"/>
        <v>0</v>
      </c>
      <c r="AV351" s="181">
        <f t="shared" si="192"/>
        <v>0.54727348711794566</v>
      </c>
      <c r="AW351" s="181">
        <f t="shared" si="193"/>
        <v>0.80965548098091789</v>
      </c>
      <c r="AX351" s="181">
        <f t="shared" si="194"/>
        <v>0.53564512033092893</v>
      </c>
      <c r="AY351" s="181">
        <f t="shared" si="169"/>
        <v>0.30930832831295313</v>
      </c>
      <c r="AZ351" s="181">
        <f t="shared" si="195"/>
        <v>1.118963809293871</v>
      </c>
      <c r="BD351" s="185">
        <f t="shared" si="196"/>
        <v>0.94999999999999984</v>
      </c>
      <c r="BE351" s="185">
        <f t="shared" si="197"/>
        <v>0.97467943448089633</v>
      </c>
      <c r="BF351" s="185">
        <f t="shared" ca="1" si="198"/>
        <v>-1.3678675926685563E-2</v>
      </c>
      <c r="BG351" s="185">
        <f t="shared" si="170"/>
        <v>1.118963809293871</v>
      </c>
      <c r="BH351" s="185">
        <f t="shared" si="171"/>
        <v>1.0578108570504801</v>
      </c>
      <c r="BI351" s="185">
        <f t="shared" ca="1" si="172"/>
        <v>0.14442778936083764</v>
      </c>
      <c r="BJ351" s="185">
        <f t="shared" si="173"/>
        <v>2.8548768851095647E-2</v>
      </c>
      <c r="BK351" s="185">
        <f t="shared" si="174"/>
        <v>6.9108334184426945E-3</v>
      </c>
      <c r="BL351" s="185">
        <f t="shared" ca="1" si="175"/>
        <v>2.4997654365714779E-2</v>
      </c>
      <c r="BM351" s="185">
        <f t="shared" ca="1" si="176"/>
        <v>0.25662135335710151</v>
      </c>
      <c r="BN351" s="185">
        <f t="shared" ca="1" si="177"/>
        <v>1.1220790970799631E-2</v>
      </c>
      <c r="BO351" s="185">
        <f t="shared" ca="1" si="178"/>
        <v>1.3000455074350134E-4</v>
      </c>
      <c r="BP351" s="185">
        <f t="shared" si="202"/>
        <v>3.4</v>
      </c>
      <c r="BQ351" s="185">
        <f t="shared" si="202"/>
        <v>0.67</v>
      </c>
    </row>
    <row r="352" spans="1:69" x14ac:dyDescent="0.25">
      <c r="A352" s="179">
        <v>33551</v>
      </c>
      <c r="B352" s="180">
        <v>1.9</v>
      </c>
      <c r="C352" s="180">
        <v>0.66</v>
      </c>
      <c r="D352" s="180">
        <v>2.9310185185185182</v>
      </c>
      <c r="E352" s="181">
        <f t="shared" si="179"/>
        <v>0.97399999999999998</v>
      </c>
      <c r="F352" s="182"/>
      <c r="G352" s="181">
        <f t="shared" si="180"/>
        <v>0.52902207966777393</v>
      </c>
      <c r="H352" s="181">
        <f t="shared" si="181"/>
        <v>1.2399999999999998</v>
      </c>
      <c r="I352" s="181">
        <f t="shared" si="182"/>
        <v>0</v>
      </c>
      <c r="J352" s="186">
        <f t="shared" si="183"/>
        <v>0.89113755086651547</v>
      </c>
      <c r="K352" s="186">
        <f t="shared" si="184"/>
        <v>0</v>
      </c>
      <c r="L352" s="186">
        <f t="shared" si="185"/>
        <v>0.53180595096713101</v>
      </c>
      <c r="M352" s="186">
        <f t="shared" si="186"/>
        <v>0.13256397602317962</v>
      </c>
      <c r="N352" s="186">
        <f t="shared" si="187"/>
        <v>0.53139182741480095</v>
      </c>
      <c r="O352" s="186">
        <f t="shared" si="188"/>
        <v>0.4814264251566639</v>
      </c>
      <c r="P352" s="186">
        <f t="shared" si="189"/>
        <v>0.53564512033092893</v>
      </c>
      <c r="Q352" s="186">
        <f t="shared" si="190"/>
        <v>0.27229314825317402</v>
      </c>
      <c r="R352" s="186">
        <f t="shared" si="203"/>
        <v>0.6372873835176045</v>
      </c>
      <c r="S352" s="186">
        <f t="shared" si="203"/>
        <v>0.24277644095108486</v>
      </c>
      <c r="T352" s="186">
        <f t="shared" si="203"/>
        <v>0</v>
      </c>
      <c r="U352" s="186">
        <f t="shared" si="203"/>
        <v>0</v>
      </c>
      <c r="V352" s="186">
        <f t="shared" si="203"/>
        <v>0</v>
      </c>
      <c r="W352" s="186">
        <f t="shared" si="203"/>
        <v>0</v>
      </c>
      <c r="X352" s="186">
        <f t="shared" si="200"/>
        <v>0</v>
      </c>
      <c r="Y352" s="186">
        <f t="shared" si="200"/>
        <v>0</v>
      </c>
      <c r="Z352" s="186">
        <f t="shared" si="200"/>
        <v>0</v>
      </c>
      <c r="AA352" s="186">
        <f t="shared" si="201"/>
        <v>0</v>
      </c>
      <c r="AB352" s="181">
        <f t="shared" si="168"/>
        <v>7.1798556374089495E-2</v>
      </c>
      <c r="AC352" s="181">
        <f t="shared" si="168"/>
        <v>4.231110164422356E-2</v>
      </c>
      <c r="AD352" s="181">
        <f t="shared" si="168"/>
        <v>5.655401565015641E-3</v>
      </c>
      <c r="AE352" s="181">
        <f t="shared" ref="AE352:AO393" si="206">AF351+$O352*0.1*U$14</f>
        <v>0</v>
      </c>
      <c r="AF352" s="181">
        <f t="shared" si="206"/>
        <v>0</v>
      </c>
      <c r="AG352" s="181">
        <f t="shared" si="206"/>
        <v>0</v>
      </c>
      <c r="AH352" s="181">
        <f t="shared" si="205"/>
        <v>0</v>
      </c>
      <c r="AI352" s="181">
        <f t="shared" si="205"/>
        <v>0</v>
      </c>
      <c r="AJ352" s="181">
        <f t="shared" si="205"/>
        <v>0</v>
      </c>
      <c r="AK352" s="181">
        <f t="shared" si="205"/>
        <v>0</v>
      </c>
      <c r="AL352" s="181">
        <f t="shared" si="204"/>
        <v>0</v>
      </c>
      <c r="AM352" s="181">
        <f t="shared" si="204"/>
        <v>0</v>
      </c>
      <c r="AN352" s="181">
        <f t="shared" si="204"/>
        <v>0</v>
      </c>
      <c r="AO352" s="181">
        <f t="shared" si="204"/>
        <v>0</v>
      </c>
      <c r="AP352" s="181">
        <f t="shared" si="204"/>
        <v>0</v>
      </c>
      <c r="AQ352" s="181">
        <f t="shared" si="204"/>
        <v>0</v>
      </c>
      <c r="AR352" s="181">
        <f t="shared" si="199"/>
        <v>0</v>
      </c>
      <c r="AS352" s="181">
        <f t="shared" si="199"/>
        <v>0</v>
      </c>
      <c r="AT352" s="181">
        <f t="shared" si="199"/>
        <v>0</v>
      </c>
      <c r="AU352" s="181">
        <f t="shared" si="191"/>
        <v>0</v>
      </c>
      <c r="AV352" s="181">
        <f t="shared" si="192"/>
        <v>0.54870862239349272</v>
      </c>
      <c r="AW352" s="181">
        <f t="shared" si="193"/>
        <v>0.81987831206610695</v>
      </c>
      <c r="AX352" s="181">
        <f t="shared" si="194"/>
        <v>0.53693343410986083</v>
      </c>
      <c r="AY352" s="181">
        <f t="shared" si="169"/>
        <v>0.34409170462726352</v>
      </c>
      <c r="AZ352" s="181">
        <f t="shared" si="195"/>
        <v>1.1639700166933704</v>
      </c>
      <c r="BD352" s="185">
        <f t="shared" si="196"/>
        <v>0.97399999999999998</v>
      </c>
      <c r="BE352" s="185">
        <f t="shared" si="197"/>
        <v>0.98691438331802617</v>
      </c>
      <c r="BF352" s="185">
        <f t="shared" ca="1" si="198"/>
        <v>1.0360595252322601E-2</v>
      </c>
      <c r="BG352" s="185">
        <f t="shared" si="170"/>
        <v>1.1639700166933704</v>
      </c>
      <c r="BH352" s="185">
        <f t="shared" si="171"/>
        <v>1.0788744211878278</v>
      </c>
      <c r="BI352" s="185">
        <f t="shared" ca="1" si="172"/>
        <v>0.18264189610330961</v>
      </c>
      <c r="BJ352" s="185">
        <f t="shared" si="173"/>
        <v>3.6088607242479441E-2</v>
      </c>
      <c r="BK352" s="185">
        <f t="shared" si="174"/>
        <v>8.4566485650153581E-3</v>
      </c>
      <c r="BL352" s="185">
        <f t="shared" ca="1" si="175"/>
        <v>2.9680846622908295E-2</v>
      </c>
      <c r="BM352" s="185">
        <f t="shared" ca="1" si="176"/>
        <v>0.23288160541189595</v>
      </c>
      <c r="BN352" s="185">
        <f t="shared" ca="1" si="177"/>
        <v>8.7784318725143834E-3</v>
      </c>
      <c r="BO352" s="185">
        <f t="shared" ca="1" si="178"/>
        <v>1.5970179022060962E-4</v>
      </c>
      <c r="BP352" s="185">
        <f t="shared" si="202"/>
        <v>1.9</v>
      </c>
      <c r="BQ352" s="185">
        <f t="shared" si="202"/>
        <v>0.66</v>
      </c>
    </row>
    <row r="353" spans="1:69" x14ac:dyDescent="0.25">
      <c r="A353" s="179">
        <v>33552</v>
      </c>
      <c r="B353" s="180">
        <v>0.7</v>
      </c>
      <c r="C353" s="180">
        <v>0.65</v>
      </c>
      <c r="D353" s="180">
        <v>2.7986111111111112</v>
      </c>
      <c r="E353" s="181">
        <f t="shared" si="179"/>
        <v>0.93</v>
      </c>
      <c r="F353" s="182"/>
      <c r="G353" s="181">
        <f t="shared" si="180"/>
        <v>0.53139182741480095</v>
      </c>
      <c r="H353" s="181">
        <f t="shared" si="181"/>
        <v>4.9999999999999933E-2</v>
      </c>
      <c r="I353" s="181">
        <f t="shared" si="182"/>
        <v>0</v>
      </c>
      <c r="J353" s="186">
        <f t="shared" si="183"/>
        <v>3.587815803219685E-2</v>
      </c>
      <c r="K353" s="186">
        <f t="shared" si="184"/>
        <v>0</v>
      </c>
      <c r="L353" s="186">
        <f t="shared" si="185"/>
        <v>0.53150390907303935</v>
      </c>
      <c r="M353" s="186">
        <f t="shared" si="186"/>
        <v>0.13218853515712897</v>
      </c>
      <c r="N353" s="186">
        <f t="shared" si="187"/>
        <v>0.53109095838010745</v>
      </c>
      <c r="O353" s="186">
        <f t="shared" si="188"/>
        <v>0.14631037712493206</v>
      </c>
      <c r="P353" s="186">
        <f t="shared" si="189"/>
        <v>0.53693343410986083</v>
      </c>
      <c r="Q353" s="186">
        <f t="shared" si="190"/>
        <v>0.274592230722005</v>
      </c>
      <c r="R353" s="186">
        <f t="shared" si="203"/>
        <v>0.30067355575663179</v>
      </c>
      <c r="S353" s="186">
        <f t="shared" si="203"/>
        <v>7.3782224606891933E-2</v>
      </c>
      <c r="T353" s="186">
        <f t="shared" si="203"/>
        <v>0</v>
      </c>
      <c r="U353" s="186">
        <f t="shared" si="203"/>
        <v>0</v>
      </c>
      <c r="V353" s="186">
        <f t="shared" si="203"/>
        <v>0</v>
      </c>
      <c r="W353" s="186">
        <f t="shared" si="203"/>
        <v>0</v>
      </c>
      <c r="X353" s="186">
        <f t="shared" si="200"/>
        <v>0</v>
      </c>
      <c r="Y353" s="186">
        <f t="shared" si="200"/>
        <v>0</v>
      </c>
      <c r="Z353" s="186">
        <f t="shared" si="200"/>
        <v>0</v>
      </c>
      <c r="AA353" s="186">
        <f t="shared" si="201"/>
        <v>0</v>
      </c>
      <c r="AB353" s="181">
        <f t="shared" ref="AB353:AH412" si="207">AC352+$O353*0.1*R$14</f>
        <v>4.5527608022309499E-2</v>
      </c>
      <c r="AC353" s="181">
        <f t="shared" si="207"/>
        <v>1.5351198961000009E-2</v>
      </c>
      <c r="AD353" s="181">
        <f t="shared" si="207"/>
        <v>1.7187339384228978E-3</v>
      </c>
      <c r="AE353" s="181">
        <f t="shared" si="206"/>
        <v>0</v>
      </c>
      <c r="AF353" s="181">
        <f t="shared" si="206"/>
        <v>0</v>
      </c>
      <c r="AG353" s="181">
        <f t="shared" si="206"/>
        <v>0</v>
      </c>
      <c r="AH353" s="181">
        <f t="shared" si="205"/>
        <v>0</v>
      </c>
      <c r="AI353" s="181">
        <f t="shared" si="205"/>
        <v>0</v>
      </c>
      <c r="AJ353" s="181">
        <f t="shared" si="205"/>
        <v>0</v>
      </c>
      <c r="AK353" s="181">
        <f t="shared" si="205"/>
        <v>0</v>
      </c>
      <c r="AL353" s="181">
        <f t="shared" si="204"/>
        <v>0</v>
      </c>
      <c r="AM353" s="181">
        <f t="shared" si="204"/>
        <v>0</v>
      </c>
      <c r="AN353" s="181">
        <f t="shared" si="204"/>
        <v>0</v>
      </c>
      <c r="AO353" s="181">
        <f t="shared" si="204"/>
        <v>0</v>
      </c>
      <c r="AP353" s="181">
        <f t="shared" si="204"/>
        <v>0</v>
      </c>
      <c r="AQ353" s="181">
        <f t="shared" si="204"/>
        <v>0</v>
      </c>
      <c r="AR353" s="181">
        <f t="shared" si="199"/>
        <v>0</v>
      </c>
      <c r="AS353" s="181">
        <f t="shared" si="199"/>
        <v>0</v>
      </c>
      <c r="AT353" s="181">
        <f t="shared" si="199"/>
        <v>0</v>
      </c>
      <c r="AU353" s="181">
        <f t="shared" si="191"/>
        <v>0</v>
      </c>
      <c r="AV353" s="181">
        <f t="shared" si="192"/>
        <v>0.54519546866941304</v>
      </c>
      <c r="AW353" s="181">
        <f t="shared" si="193"/>
        <v>0.79502476525981514</v>
      </c>
      <c r="AX353" s="181">
        <f t="shared" si="194"/>
        <v>0.53377722993408994</v>
      </c>
      <c r="AY353" s="181">
        <f t="shared" si="169"/>
        <v>0.32011983874431449</v>
      </c>
      <c r="AZ353" s="181">
        <f t="shared" si="195"/>
        <v>1.1151446040041297</v>
      </c>
      <c r="BD353" s="185">
        <f t="shared" si="196"/>
        <v>0.93</v>
      </c>
      <c r="BE353" s="185">
        <f t="shared" si="197"/>
        <v>0.96436507609929556</v>
      </c>
      <c r="BF353" s="185">
        <f t="shared" ca="1" si="198"/>
        <v>-3.4162497386505994E-2</v>
      </c>
      <c r="BG353" s="185">
        <f t="shared" si="170"/>
        <v>1.1151446040041297</v>
      </c>
      <c r="BH353" s="185">
        <f t="shared" si="171"/>
        <v>1.0560040738577336</v>
      </c>
      <c r="BI353" s="185">
        <f t="shared" ca="1" si="172"/>
        <v>0.14111672516318427</v>
      </c>
      <c r="BJ353" s="185">
        <f t="shared" si="173"/>
        <v>3.4278524391845998E-2</v>
      </c>
      <c r="BK353" s="185">
        <f t="shared" si="174"/>
        <v>8.397705910171022E-3</v>
      </c>
      <c r="BL353" s="185">
        <f t="shared" ca="1" si="175"/>
        <v>3.0722805857623842E-2</v>
      </c>
      <c r="BM353" s="185">
        <f t="shared" ca="1" si="176"/>
        <v>0.27728447664477246</v>
      </c>
      <c r="BN353" s="185">
        <f t="shared" ca="1" si="177"/>
        <v>1.3512340516721486E-2</v>
      </c>
      <c r="BO353" s="185">
        <f t="shared" ca="1" si="178"/>
        <v>1.0167026647200476E-3</v>
      </c>
      <c r="BP353" s="185">
        <f t="shared" si="202"/>
        <v>0.7</v>
      </c>
      <c r="BQ353" s="185">
        <f t="shared" si="202"/>
        <v>0.65</v>
      </c>
    </row>
    <row r="354" spans="1:69" x14ac:dyDescent="0.25">
      <c r="A354" s="179">
        <v>33553</v>
      </c>
      <c r="B354" s="180">
        <v>14.3</v>
      </c>
      <c r="C354" s="180">
        <v>0.66</v>
      </c>
      <c r="D354" s="180">
        <v>3.0002314814814812</v>
      </c>
      <c r="E354" s="181">
        <f t="shared" si="179"/>
        <v>0.99699999999999989</v>
      </c>
      <c r="F354" s="182"/>
      <c r="G354" s="181">
        <f t="shared" si="180"/>
        <v>0.53109095838010745</v>
      </c>
      <c r="H354" s="181">
        <f t="shared" si="181"/>
        <v>13.64</v>
      </c>
      <c r="I354" s="181">
        <f t="shared" si="182"/>
        <v>0</v>
      </c>
      <c r="J354" s="186">
        <f t="shared" si="183"/>
        <v>9.5703638417909751</v>
      </c>
      <c r="K354" s="186">
        <f t="shared" si="184"/>
        <v>0</v>
      </c>
      <c r="L354" s="186">
        <f t="shared" si="185"/>
        <v>0.56098831956487616</v>
      </c>
      <c r="M354" s="186">
        <f t="shared" si="186"/>
        <v>0.17307225532506942</v>
      </c>
      <c r="N354" s="186">
        <f t="shared" si="187"/>
        <v>0.56044765007581021</v>
      </c>
      <c r="O354" s="186">
        <f t="shared" si="188"/>
        <v>4.2427084135340944</v>
      </c>
      <c r="P354" s="186">
        <f t="shared" si="189"/>
        <v>0.53377722993408994</v>
      </c>
      <c r="Q354" s="186">
        <f t="shared" si="190"/>
        <v>0.26898423721103604</v>
      </c>
      <c r="R354" s="186">
        <f t="shared" si="203"/>
        <v>1.7526827983857074</v>
      </c>
      <c r="S354" s="186">
        <f t="shared" si="203"/>
        <v>2.1395369984018693</v>
      </c>
      <c r="T354" s="186">
        <f t="shared" si="203"/>
        <v>0</v>
      </c>
      <c r="U354" s="186">
        <f t="shared" si="203"/>
        <v>0</v>
      </c>
      <c r="V354" s="186">
        <f t="shared" si="203"/>
        <v>0</v>
      </c>
      <c r="W354" s="186">
        <f t="shared" si="203"/>
        <v>0</v>
      </c>
      <c r="X354" s="186">
        <f t="shared" si="200"/>
        <v>0</v>
      </c>
      <c r="Y354" s="186">
        <f t="shared" si="200"/>
        <v>0</v>
      </c>
      <c r="Z354" s="186">
        <f t="shared" si="200"/>
        <v>0</v>
      </c>
      <c r="AA354" s="186">
        <f t="shared" si="201"/>
        <v>0</v>
      </c>
      <c r="AB354" s="181">
        <f t="shared" si="207"/>
        <v>0.1086234530598231</v>
      </c>
      <c r="AC354" s="181">
        <f t="shared" si="207"/>
        <v>0.28287747329933033</v>
      </c>
      <c r="AD354" s="181">
        <f t="shared" si="207"/>
        <v>4.9839847893678957E-2</v>
      </c>
      <c r="AE354" s="181">
        <f t="shared" si="206"/>
        <v>0</v>
      </c>
      <c r="AF354" s="181">
        <f t="shared" si="206"/>
        <v>0</v>
      </c>
      <c r="AG354" s="181">
        <f t="shared" si="206"/>
        <v>0</v>
      </c>
      <c r="AH354" s="181">
        <f t="shared" si="205"/>
        <v>0</v>
      </c>
      <c r="AI354" s="181">
        <f t="shared" si="205"/>
        <v>0</v>
      </c>
      <c r="AJ354" s="181">
        <f t="shared" si="205"/>
        <v>0</v>
      </c>
      <c r="AK354" s="181">
        <f t="shared" si="205"/>
        <v>0</v>
      </c>
      <c r="AL354" s="181">
        <f t="shared" si="204"/>
        <v>0</v>
      </c>
      <c r="AM354" s="181">
        <f t="shared" si="204"/>
        <v>0</v>
      </c>
      <c r="AN354" s="181">
        <f t="shared" si="204"/>
        <v>0</v>
      </c>
      <c r="AO354" s="181">
        <f t="shared" si="204"/>
        <v>0</v>
      </c>
      <c r="AP354" s="181">
        <f t="shared" si="204"/>
        <v>0</v>
      </c>
      <c r="AQ354" s="181">
        <f t="shared" si="204"/>
        <v>0</v>
      </c>
      <c r="AR354" s="181">
        <f t="shared" si="199"/>
        <v>0</v>
      </c>
      <c r="AS354" s="181">
        <f t="shared" si="199"/>
        <v>0</v>
      </c>
      <c r="AT354" s="181">
        <f t="shared" si="199"/>
        <v>0</v>
      </c>
      <c r="AU354" s="181">
        <f t="shared" si="191"/>
        <v>0</v>
      </c>
      <c r="AV354" s="181">
        <f t="shared" si="192"/>
        <v>0.56281264853294677</v>
      </c>
      <c r="AW354" s="181">
        <f t="shared" si="193"/>
        <v>0.92561942948133136</v>
      </c>
      <c r="AX354" s="181">
        <f t="shared" si="194"/>
        <v>0.54951879394413095</v>
      </c>
      <c r="AY354" s="181">
        <f t="shared" si="169"/>
        <v>0.37760769027085916</v>
      </c>
      <c r="AZ354" s="181">
        <f t="shared" si="195"/>
        <v>1.3032271197521905</v>
      </c>
      <c r="BD354" s="185">
        <f t="shared" si="196"/>
        <v>0.99699999999999989</v>
      </c>
      <c r="BE354" s="185">
        <f t="shared" si="197"/>
        <v>0.99849887330932918</v>
      </c>
      <c r="BF354" s="185">
        <f t="shared" ca="1" si="198"/>
        <v>3.286832173038165E-2</v>
      </c>
      <c r="BG354" s="185">
        <f t="shared" si="170"/>
        <v>1.3032271197521905</v>
      </c>
      <c r="BH354" s="185">
        <f t="shared" si="171"/>
        <v>1.1415897335523786</v>
      </c>
      <c r="BI354" s="185">
        <f t="shared" ca="1" si="172"/>
        <v>0.29240209445653698</v>
      </c>
      <c r="BJ354" s="185">
        <f t="shared" si="173"/>
        <v>9.3775048871722499E-2</v>
      </c>
      <c r="BK354" s="185">
        <f t="shared" si="174"/>
        <v>2.0474994285095895E-2</v>
      </c>
      <c r="BL354" s="185">
        <f t="shared" ca="1" si="175"/>
        <v>6.7357779185471631E-2</v>
      </c>
      <c r="BM354" s="185">
        <f t="shared" ca="1" si="176"/>
        <v>0.21121201363107417</v>
      </c>
      <c r="BN354" s="185">
        <f t="shared" ca="1" si="177"/>
        <v>6.7418544091969543E-3</v>
      </c>
      <c r="BO354" s="185">
        <f t="shared" ca="1" si="178"/>
        <v>1.2351741068331056E-3</v>
      </c>
      <c r="BP354" s="185">
        <f t="shared" si="202"/>
        <v>14.3</v>
      </c>
      <c r="BQ354" s="185">
        <f t="shared" si="202"/>
        <v>0.66</v>
      </c>
    </row>
    <row r="355" spans="1:69" x14ac:dyDescent="0.25">
      <c r="A355" s="179">
        <v>33554</v>
      </c>
      <c r="B355" s="180">
        <v>15.1</v>
      </c>
      <c r="C355" s="180">
        <v>0.65</v>
      </c>
      <c r="D355" s="180">
        <v>7.6013888888888879</v>
      </c>
      <c r="E355" s="181">
        <f t="shared" si="179"/>
        <v>2.5259999999999998</v>
      </c>
      <c r="F355" s="182"/>
      <c r="G355" s="181">
        <f t="shared" si="180"/>
        <v>0.56044765007581021</v>
      </c>
      <c r="H355" s="181">
        <f t="shared" si="181"/>
        <v>14.45</v>
      </c>
      <c r="I355" s="181">
        <f t="shared" si="182"/>
        <v>0</v>
      </c>
      <c r="J355" s="186">
        <f t="shared" si="183"/>
        <v>9.6602740831104441</v>
      </c>
      <c r="K355" s="186">
        <f t="shared" si="184"/>
        <v>0</v>
      </c>
      <c r="L355" s="186">
        <f t="shared" si="185"/>
        <v>0.59062588657560089</v>
      </c>
      <c r="M355" s="186">
        <f t="shared" si="186"/>
        <v>0.22375965782729651</v>
      </c>
      <c r="N355" s="186">
        <f t="shared" si="187"/>
        <v>0.58992687205334937</v>
      </c>
      <c r="O355" s="186">
        <f t="shared" si="188"/>
        <v>5.0134855747168521</v>
      </c>
      <c r="P355" s="186">
        <f t="shared" si="189"/>
        <v>0.54951879394413095</v>
      </c>
      <c r="Q355" s="186">
        <f t="shared" si="190"/>
        <v>0.29778691039117688</v>
      </c>
      <c r="R355" s="186">
        <f t="shared" si="203"/>
        <v>4.1234451503676128</v>
      </c>
      <c r="S355" s="186">
        <f t="shared" si="203"/>
        <v>2.5282288652794231</v>
      </c>
      <c r="T355" s="186">
        <f t="shared" si="203"/>
        <v>0</v>
      </c>
      <c r="U355" s="186">
        <f t="shared" si="203"/>
        <v>0</v>
      </c>
      <c r="V355" s="186">
        <f t="shared" si="203"/>
        <v>0</v>
      </c>
      <c r="W355" s="186">
        <f t="shared" si="203"/>
        <v>0</v>
      </c>
      <c r="X355" s="186">
        <f t="shared" si="200"/>
        <v>0</v>
      </c>
      <c r="Y355" s="186">
        <f t="shared" si="200"/>
        <v>0</v>
      </c>
      <c r="Z355" s="186">
        <f t="shared" si="200"/>
        <v>0</v>
      </c>
      <c r="AA355" s="186">
        <f t="shared" si="201"/>
        <v>0</v>
      </c>
      <c r="AB355" s="181">
        <f t="shared" si="207"/>
        <v>0.39309459285298276</v>
      </c>
      <c r="AC355" s="181">
        <f t="shared" si="207"/>
        <v>0.38207698195996453</v>
      </c>
      <c r="AD355" s="181">
        <f t="shared" si="207"/>
        <v>5.8894303851747265E-2</v>
      </c>
      <c r="AE355" s="181">
        <f t="shared" si="206"/>
        <v>0</v>
      </c>
      <c r="AF355" s="181">
        <f t="shared" si="206"/>
        <v>0</v>
      </c>
      <c r="AG355" s="181">
        <f t="shared" si="206"/>
        <v>0</v>
      </c>
      <c r="AH355" s="181">
        <f t="shared" si="205"/>
        <v>0</v>
      </c>
      <c r="AI355" s="181">
        <f t="shared" si="205"/>
        <v>0</v>
      </c>
      <c r="AJ355" s="181">
        <f t="shared" si="205"/>
        <v>0</v>
      </c>
      <c r="AK355" s="181">
        <f t="shared" si="205"/>
        <v>0</v>
      </c>
      <c r="AL355" s="181">
        <f t="shared" si="204"/>
        <v>0</v>
      </c>
      <c r="AM355" s="181">
        <f t="shared" si="204"/>
        <v>0</v>
      </c>
      <c r="AN355" s="181">
        <f t="shared" si="204"/>
        <v>0</v>
      </c>
      <c r="AO355" s="181">
        <f t="shared" si="204"/>
        <v>0</v>
      </c>
      <c r="AP355" s="181">
        <f t="shared" si="204"/>
        <v>0</v>
      </c>
      <c r="AQ355" s="181">
        <f t="shared" si="204"/>
        <v>0</v>
      </c>
      <c r="AR355" s="181">
        <f t="shared" si="199"/>
        <v>0</v>
      </c>
      <c r="AS355" s="181">
        <f t="shared" si="199"/>
        <v>0</v>
      </c>
      <c r="AT355" s="181">
        <f t="shared" si="199"/>
        <v>0</v>
      </c>
      <c r="AU355" s="181">
        <f t="shared" si="191"/>
        <v>0</v>
      </c>
      <c r="AV355" s="181">
        <f t="shared" si="192"/>
        <v>0.61301704630047205</v>
      </c>
      <c r="AW355" s="181">
        <f t="shared" si="193"/>
        <v>1.386541687499188</v>
      </c>
      <c r="AX355" s="181">
        <f t="shared" si="194"/>
        <v>0.59310337229162569</v>
      </c>
      <c r="AY355" s="181">
        <f t="shared" si="169"/>
        <v>0.69088150324415964</v>
      </c>
      <c r="AZ355" s="181">
        <f t="shared" si="195"/>
        <v>2.0774231907433478</v>
      </c>
      <c r="BD355" s="185">
        <f t="shared" si="196"/>
        <v>2.5259999999999998</v>
      </c>
      <c r="BE355" s="185">
        <f t="shared" si="197"/>
        <v>1.5893394854467058</v>
      </c>
      <c r="BF355" s="185">
        <f t="shared" ca="1" si="198"/>
        <v>0.94094995934326697</v>
      </c>
      <c r="BG355" s="185">
        <f t="shared" si="170"/>
        <v>2.0774231907433478</v>
      </c>
      <c r="BH355" s="185">
        <f t="shared" si="171"/>
        <v>1.4413268854577534</v>
      </c>
      <c r="BI355" s="185">
        <f t="shared" ca="1" si="172"/>
        <v>0.74850508355174972</v>
      </c>
      <c r="BJ355" s="185">
        <f t="shared" si="173"/>
        <v>0.20122115380287875</v>
      </c>
      <c r="BK355" s="185">
        <f t="shared" si="174"/>
        <v>2.1907729755489613E-2</v>
      </c>
      <c r="BL355" s="185">
        <f t="shared" ca="1" si="175"/>
        <v>3.7035030218412507E-2</v>
      </c>
      <c r="BM355" s="185">
        <f t="shared" ca="1" si="176"/>
        <v>1.1436632382886118</v>
      </c>
      <c r="BN355" s="185">
        <f t="shared" ca="1" si="177"/>
        <v>0.25880806057306355</v>
      </c>
      <c r="BO355" s="185">
        <f t="shared" ca="1" si="178"/>
        <v>0.88967657261314614</v>
      </c>
      <c r="BP355" s="185">
        <f t="shared" si="202"/>
        <v>15.1</v>
      </c>
      <c r="BQ355" s="185">
        <f t="shared" si="202"/>
        <v>0.65</v>
      </c>
    </row>
    <row r="356" spans="1:69" x14ac:dyDescent="0.25">
      <c r="A356" s="179">
        <v>33555</v>
      </c>
      <c r="B356" s="180">
        <v>6.2</v>
      </c>
      <c r="C356" s="180">
        <v>0.64</v>
      </c>
      <c r="D356" s="180">
        <v>10.998842592592592</v>
      </c>
      <c r="E356" s="181">
        <f t="shared" si="179"/>
        <v>3.6549999999999998</v>
      </c>
      <c r="F356" s="182"/>
      <c r="G356" s="181">
        <f t="shared" si="180"/>
        <v>0.58992687205334937</v>
      </c>
      <c r="H356" s="181">
        <f t="shared" si="181"/>
        <v>5.5600000000000005</v>
      </c>
      <c r="I356" s="181">
        <f t="shared" si="182"/>
        <v>0</v>
      </c>
      <c r="J356" s="186">
        <f t="shared" si="183"/>
        <v>3.5879191751026571</v>
      </c>
      <c r="K356" s="186">
        <f t="shared" si="184"/>
        <v>0</v>
      </c>
      <c r="L356" s="186">
        <f t="shared" si="185"/>
        <v>0.60113536080603269</v>
      </c>
      <c r="M356" s="186">
        <f t="shared" si="186"/>
        <v>0.24433572634969414</v>
      </c>
      <c r="N356" s="186">
        <f t="shared" si="187"/>
        <v>0.60037206762493955</v>
      </c>
      <c r="O356" s="186">
        <f t="shared" si="188"/>
        <v>2.2164165512470375</v>
      </c>
      <c r="P356" s="186">
        <f t="shared" si="189"/>
        <v>0.59310337229162569</v>
      </c>
      <c r="Q356" s="186">
        <f t="shared" si="190"/>
        <v>0.38897622298697404</v>
      </c>
      <c r="R356" s="186">
        <f t="shared" si="203"/>
        <v>3.4052966853896138</v>
      </c>
      <c r="S356" s="186">
        <f t="shared" si="203"/>
        <v>1.1177070760121428</v>
      </c>
      <c r="T356" s="186">
        <f t="shared" si="203"/>
        <v>0</v>
      </c>
      <c r="U356" s="186">
        <f t="shared" si="203"/>
        <v>0</v>
      </c>
      <c r="V356" s="186">
        <f t="shared" si="203"/>
        <v>0</v>
      </c>
      <c r="W356" s="186">
        <f t="shared" si="203"/>
        <v>0</v>
      </c>
      <c r="X356" s="186">
        <f t="shared" si="200"/>
        <v>0</v>
      </c>
      <c r="Y356" s="186">
        <f t="shared" si="200"/>
        <v>0</v>
      </c>
      <c r="Z356" s="186">
        <f t="shared" si="200"/>
        <v>0</v>
      </c>
      <c r="AA356" s="186">
        <f t="shared" si="201"/>
        <v>0</v>
      </c>
      <c r="AB356" s="181">
        <f t="shared" si="207"/>
        <v>0.43080297196608625</v>
      </c>
      <c r="AC356" s="181">
        <f t="shared" si="207"/>
        <v>0.20577333080994983</v>
      </c>
      <c r="AD356" s="181">
        <f t="shared" si="207"/>
        <v>2.6036638160379467E-2</v>
      </c>
      <c r="AE356" s="181">
        <f t="shared" si="206"/>
        <v>0</v>
      </c>
      <c r="AF356" s="181">
        <f t="shared" si="206"/>
        <v>0</v>
      </c>
      <c r="AG356" s="181">
        <f t="shared" si="206"/>
        <v>0</v>
      </c>
      <c r="AH356" s="181">
        <f t="shared" si="205"/>
        <v>0</v>
      </c>
      <c r="AI356" s="181">
        <f t="shared" si="205"/>
        <v>0</v>
      </c>
      <c r="AJ356" s="181">
        <f t="shared" si="205"/>
        <v>0</v>
      </c>
      <c r="AK356" s="181">
        <f t="shared" si="205"/>
        <v>0</v>
      </c>
      <c r="AL356" s="181">
        <f t="shared" si="204"/>
        <v>0</v>
      </c>
      <c r="AM356" s="181">
        <f t="shared" si="204"/>
        <v>0</v>
      </c>
      <c r="AN356" s="181">
        <f t="shared" si="204"/>
        <v>0</v>
      </c>
      <c r="AO356" s="181">
        <f t="shared" si="204"/>
        <v>0</v>
      </c>
      <c r="AP356" s="181">
        <f t="shared" si="204"/>
        <v>0</v>
      </c>
      <c r="AQ356" s="181">
        <f t="shared" si="204"/>
        <v>0</v>
      </c>
      <c r="AR356" s="181">
        <f t="shared" si="199"/>
        <v>0</v>
      </c>
      <c r="AS356" s="181">
        <f t="shared" si="199"/>
        <v>0</v>
      </c>
      <c r="AT356" s="181">
        <f t="shared" si="199"/>
        <v>0</v>
      </c>
      <c r="AU356" s="181">
        <f t="shared" si="191"/>
        <v>0</v>
      </c>
      <c r="AV356" s="181">
        <f t="shared" si="192"/>
        <v>0.64759716391666322</v>
      </c>
      <c r="AW356" s="181">
        <f t="shared" si="193"/>
        <v>1.7898796784877695</v>
      </c>
      <c r="AX356" s="181">
        <f t="shared" si="194"/>
        <v>0.62189070247102785</v>
      </c>
      <c r="AY356" s="181">
        <f t="shared" si="169"/>
        <v>0.81977919495306029</v>
      </c>
      <c r="AZ356" s="181">
        <f t="shared" si="195"/>
        <v>2.6096588734408299</v>
      </c>
      <c r="BD356" s="185">
        <f t="shared" si="196"/>
        <v>3.6549999999999998</v>
      </c>
      <c r="BE356" s="185">
        <f t="shared" si="197"/>
        <v>1.911805429430516</v>
      </c>
      <c r="BF356" s="185">
        <f t="shared" ca="1" si="198"/>
        <v>1.3060097049440158</v>
      </c>
      <c r="BG356" s="185">
        <f t="shared" si="170"/>
        <v>2.6096588734408299</v>
      </c>
      <c r="BH356" s="185">
        <f t="shared" si="171"/>
        <v>1.6154438626708234</v>
      </c>
      <c r="BI356" s="185">
        <f t="shared" ca="1" si="172"/>
        <v>0.9730767771363209</v>
      </c>
      <c r="BJ356" s="185">
        <f t="shared" si="173"/>
        <v>1.0927380708759944</v>
      </c>
      <c r="BK356" s="185">
        <f t="shared" si="174"/>
        <v>8.7830178252259736E-2</v>
      </c>
      <c r="BL356" s="185">
        <f t="shared" ca="1" si="175"/>
        <v>0.11084433441860378</v>
      </c>
      <c r="BM356" s="185">
        <f t="shared" ca="1" si="176"/>
        <v>4.8330589286995735</v>
      </c>
      <c r="BN356" s="185">
        <f t="shared" ca="1" si="177"/>
        <v>0.69088971614067984</v>
      </c>
      <c r="BO356" s="185">
        <f t="shared" ca="1" si="178"/>
        <v>1.7116133752245859</v>
      </c>
      <c r="BP356" s="185">
        <f t="shared" si="202"/>
        <v>6.2</v>
      </c>
      <c r="BQ356" s="185">
        <f t="shared" si="202"/>
        <v>0.64</v>
      </c>
    </row>
    <row r="357" spans="1:69" x14ac:dyDescent="0.25">
      <c r="A357" s="179">
        <v>33556</v>
      </c>
      <c r="B357" s="180">
        <v>1.4</v>
      </c>
      <c r="C357" s="180">
        <v>0.64</v>
      </c>
      <c r="D357" s="180">
        <v>7.6495370370370361</v>
      </c>
      <c r="E357" s="181">
        <f t="shared" si="179"/>
        <v>2.5419999999999998</v>
      </c>
      <c r="F357" s="182"/>
      <c r="G357" s="181">
        <f t="shared" si="180"/>
        <v>0.60037206762493955</v>
      </c>
      <c r="H357" s="181">
        <f t="shared" si="181"/>
        <v>0.7599999999999999</v>
      </c>
      <c r="I357" s="181">
        <f t="shared" si="182"/>
        <v>0</v>
      </c>
      <c r="J357" s="186">
        <f t="shared" si="183"/>
        <v>0.4853678111087858</v>
      </c>
      <c r="K357" s="186">
        <f t="shared" si="184"/>
        <v>0</v>
      </c>
      <c r="L357" s="186">
        <f t="shared" si="185"/>
        <v>0.6018883335680183</v>
      </c>
      <c r="M357" s="186">
        <f t="shared" si="186"/>
        <v>0.24586590747348486</v>
      </c>
      <c r="N357" s="186">
        <f t="shared" si="187"/>
        <v>0.60112026017391629</v>
      </c>
      <c r="O357" s="186">
        <f t="shared" si="188"/>
        <v>0.52049809636469901</v>
      </c>
      <c r="P357" s="186">
        <f t="shared" si="189"/>
        <v>0.62189070247102785</v>
      </c>
      <c r="Q357" s="186">
        <f t="shared" si="190"/>
        <v>0.4591619610602341</v>
      </c>
      <c r="R357" s="186">
        <f t="shared" si="203"/>
        <v>1.3236756384167323</v>
      </c>
      <c r="S357" s="186">
        <f t="shared" si="203"/>
        <v>0.26247972432363953</v>
      </c>
      <c r="T357" s="186">
        <f t="shared" si="203"/>
        <v>0</v>
      </c>
      <c r="U357" s="186">
        <f t="shared" si="203"/>
        <v>0</v>
      </c>
      <c r="V357" s="186">
        <f t="shared" si="203"/>
        <v>0</v>
      </c>
      <c r="W357" s="186">
        <f t="shared" si="203"/>
        <v>0</v>
      </c>
      <c r="X357" s="186">
        <f t="shared" si="200"/>
        <v>0</v>
      </c>
      <c r="Y357" s="186">
        <f t="shared" si="200"/>
        <v>0</v>
      </c>
      <c r="Z357" s="186">
        <f t="shared" si="200"/>
        <v>0</v>
      </c>
      <c r="AA357" s="186">
        <f t="shared" si="201"/>
        <v>0</v>
      </c>
      <c r="AB357" s="181">
        <f t="shared" si="207"/>
        <v>0.21721602872131593</v>
      </c>
      <c r="AC357" s="181">
        <f t="shared" si="207"/>
        <v>6.0529366472045446E-2</v>
      </c>
      <c r="AD357" s="181">
        <f t="shared" si="207"/>
        <v>6.1143834134378431E-3</v>
      </c>
      <c r="AE357" s="181">
        <f t="shared" si="206"/>
        <v>0</v>
      </c>
      <c r="AF357" s="181">
        <f t="shared" si="206"/>
        <v>0</v>
      </c>
      <c r="AG357" s="181">
        <f t="shared" si="206"/>
        <v>0</v>
      </c>
      <c r="AH357" s="181">
        <f t="shared" si="205"/>
        <v>0</v>
      </c>
      <c r="AI357" s="181">
        <f t="shared" si="205"/>
        <v>0</v>
      </c>
      <c r="AJ357" s="181">
        <f t="shared" si="205"/>
        <v>0</v>
      </c>
      <c r="AK357" s="181">
        <f t="shared" si="205"/>
        <v>0</v>
      </c>
      <c r="AL357" s="181">
        <f t="shared" si="204"/>
        <v>0</v>
      </c>
      <c r="AM357" s="181">
        <f t="shared" si="204"/>
        <v>0</v>
      </c>
      <c r="AN357" s="181">
        <f t="shared" si="204"/>
        <v>0</v>
      </c>
      <c r="AO357" s="181">
        <f t="shared" si="204"/>
        <v>0</v>
      </c>
      <c r="AP357" s="181">
        <f t="shared" si="204"/>
        <v>0</v>
      </c>
      <c r="AQ357" s="181">
        <f t="shared" si="204"/>
        <v>0</v>
      </c>
      <c r="AR357" s="181">
        <f t="shared" si="199"/>
        <v>0</v>
      </c>
      <c r="AS357" s="181">
        <f t="shared" si="199"/>
        <v>0</v>
      </c>
      <c r="AT357" s="181">
        <f t="shared" si="199"/>
        <v>0</v>
      </c>
      <c r="AU357" s="181">
        <f t="shared" si="191"/>
        <v>0</v>
      </c>
      <c r="AV357" s="181">
        <f t="shared" si="192"/>
        <v>0.64749602475364343</v>
      </c>
      <c r="AW357" s="181">
        <f t="shared" si="193"/>
        <v>1.7885889770870922</v>
      </c>
      <c r="AX357" s="181">
        <f t="shared" si="194"/>
        <v>0.6218081005125996</v>
      </c>
      <c r="AY357" s="181">
        <f t="shared" si="169"/>
        <v>0.67637798978155006</v>
      </c>
      <c r="AZ357" s="181">
        <f t="shared" si="195"/>
        <v>2.4649669668686425</v>
      </c>
      <c r="BD357" s="185">
        <f t="shared" si="196"/>
        <v>2.5419999999999998</v>
      </c>
      <c r="BE357" s="185">
        <f t="shared" si="197"/>
        <v>1.5943650773897426</v>
      </c>
      <c r="BF357" s="185">
        <f t="shared" ca="1" si="198"/>
        <v>0.94717465655100708</v>
      </c>
      <c r="BG357" s="185">
        <f t="shared" si="170"/>
        <v>2.4649669668686425</v>
      </c>
      <c r="BH357" s="185">
        <f t="shared" si="171"/>
        <v>1.5700213268833778</v>
      </c>
      <c r="BI357" s="185">
        <f t="shared" ca="1" si="172"/>
        <v>0.91684314683428592</v>
      </c>
      <c r="BJ357" s="185">
        <f t="shared" si="173"/>
        <v>5.9340881934167979E-3</v>
      </c>
      <c r="BK357" s="185">
        <f t="shared" si="174"/>
        <v>5.9261818871613825E-4</v>
      </c>
      <c r="BL357" s="185">
        <f t="shared" ca="1" si="175"/>
        <v>9.2000048169555023E-4</v>
      </c>
      <c r="BM357" s="185">
        <f t="shared" ca="1" si="176"/>
        <v>1.1781407396584749</v>
      </c>
      <c r="BN357" s="185">
        <f t="shared" ca="1" si="177"/>
        <v>0.2639466741783823</v>
      </c>
      <c r="BO357" s="185">
        <f t="shared" ca="1" si="178"/>
        <v>0.90145792044914197</v>
      </c>
      <c r="BP357" s="185">
        <f t="shared" si="202"/>
        <v>1.4</v>
      </c>
      <c r="BQ357" s="185">
        <f t="shared" si="202"/>
        <v>0.64</v>
      </c>
    </row>
    <row r="358" spans="1:69" x14ac:dyDescent="0.25">
      <c r="A358" s="179">
        <v>33557</v>
      </c>
      <c r="B358" s="180">
        <v>2.5</v>
      </c>
      <c r="C358" s="180">
        <v>0.63</v>
      </c>
      <c r="D358" s="180">
        <v>5.5009259259259258</v>
      </c>
      <c r="E358" s="181">
        <f t="shared" si="179"/>
        <v>1.8280000000000001</v>
      </c>
      <c r="F358" s="182"/>
      <c r="G358" s="181">
        <f t="shared" si="180"/>
        <v>0.60112026017391629</v>
      </c>
      <c r="H358" s="181">
        <f t="shared" si="181"/>
        <v>1.87</v>
      </c>
      <c r="I358" s="181">
        <f t="shared" si="182"/>
        <v>0</v>
      </c>
      <c r="J358" s="186">
        <f t="shared" si="183"/>
        <v>1.1900911050402239</v>
      </c>
      <c r="K358" s="186">
        <f t="shared" si="184"/>
        <v>0</v>
      </c>
      <c r="L358" s="186">
        <f t="shared" si="185"/>
        <v>0.60483804814920705</v>
      </c>
      <c r="M358" s="186">
        <f t="shared" si="186"/>
        <v>0.25193405483584225</v>
      </c>
      <c r="N358" s="186">
        <f t="shared" si="187"/>
        <v>0.60405101815153028</v>
      </c>
      <c r="O358" s="186">
        <f t="shared" si="188"/>
        <v>0.93184294979561844</v>
      </c>
      <c r="P358" s="186">
        <f t="shared" si="189"/>
        <v>0.6218081005125996</v>
      </c>
      <c r="Q358" s="186">
        <f t="shared" si="190"/>
        <v>0.45894853958399223</v>
      </c>
      <c r="R358" s="186">
        <f t="shared" si="203"/>
        <v>0.63122334528354251</v>
      </c>
      <c r="S358" s="186">
        <f t="shared" si="203"/>
        <v>0.46991503385615352</v>
      </c>
      <c r="T358" s="186">
        <f t="shared" si="203"/>
        <v>0</v>
      </c>
      <c r="U358" s="186">
        <f t="shared" si="203"/>
        <v>0</v>
      </c>
      <c r="V358" s="186">
        <f t="shared" si="203"/>
        <v>0</v>
      </c>
      <c r="W358" s="186">
        <f t="shared" si="203"/>
        <v>0</v>
      </c>
      <c r="X358" s="186">
        <f t="shared" si="200"/>
        <v>0</v>
      </c>
      <c r="Y358" s="186">
        <f t="shared" si="200"/>
        <v>0</v>
      </c>
      <c r="Z358" s="186">
        <f t="shared" si="200"/>
        <v>0</v>
      </c>
      <c r="AA358" s="186">
        <f t="shared" si="201"/>
        <v>0</v>
      </c>
      <c r="AB358" s="181">
        <f t="shared" si="207"/>
        <v>8.1015123192040059E-2</v>
      </c>
      <c r="AC358" s="181">
        <f t="shared" si="207"/>
        <v>6.7866397341882198E-2</v>
      </c>
      <c r="AD358" s="181">
        <f t="shared" si="207"/>
        <v>1.0946524331122885E-2</v>
      </c>
      <c r="AE358" s="181">
        <f t="shared" si="206"/>
        <v>0</v>
      </c>
      <c r="AF358" s="181">
        <f t="shared" si="206"/>
        <v>0</v>
      </c>
      <c r="AG358" s="181">
        <f t="shared" si="206"/>
        <v>0</v>
      </c>
      <c r="AH358" s="181">
        <f t="shared" si="205"/>
        <v>0</v>
      </c>
      <c r="AI358" s="181">
        <f t="shared" si="205"/>
        <v>0</v>
      </c>
      <c r="AJ358" s="181">
        <f t="shared" si="205"/>
        <v>0</v>
      </c>
      <c r="AK358" s="181">
        <f t="shared" si="205"/>
        <v>0</v>
      </c>
      <c r="AL358" s="181">
        <f t="shared" si="204"/>
        <v>0</v>
      </c>
      <c r="AM358" s="181">
        <f t="shared" si="204"/>
        <v>0</v>
      </c>
      <c r="AN358" s="181">
        <f t="shared" si="204"/>
        <v>0</v>
      </c>
      <c r="AO358" s="181">
        <f t="shared" si="204"/>
        <v>0</v>
      </c>
      <c r="AP358" s="181">
        <f t="shared" si="204"/>
        <v>0</v>
      </c>
      <c r="AQ358" s="181">
        <f t="shared" si="204"/>
        <v>0</v>
      </c>
      <c r="AR358" s="181">
        <f t="shared" si="199"/>
        <v>0</v>
      </c>
      <c r="AS358" s="181">
        <f t="shared" si="199"/>
        <v>0</v>
      </c>
      <c r="AT358" s="181">
        <f t="shared" si="199"/>
        <v>0</v>
      </c>
      <c r="AU358" s="181">
        <f t="shared" si="191"/>
        <v>0</v>
      </c>
      <c r="AV358" s="181">
        <f t="shared" si="192"/>
        <v>0.63746527672633269</v>
      </c>
      <c r="AW358" s="181">
        <f t="shared" si="193"/>
        <v>1.6638877890514963</v>
      </c>
      <c r="AX358" s="181">
        <f t="shared" si="194"/>
        <v>0.61356832554397522</v>
      </c>
      <c r="AY358" s="181">
        <f t="shared" si="169"/>
        <v>0.53996366277603225</v>
      </c>
      <c r="AZ358" s="181">
        <f t="shared" si="195"/>
        <v>2.2038514518275285</v>
      </c>
      <c r="BD358" s="185">
        <f t="shared" si="196"/>
        <v>1.8280000000000001</v>
      </c>
      <c r="BE358" s="185">
        <f t="shared" si="197"/>
        <v>1.3520355024924458</v>
      </c>
      <c r="BF358" s="185">
        <f t="shared" ca="1" si="198"/>
        <v>0.62294703707125554</v>
      </c>
      <c r="BG358" s="185">
        <f t="shared" si="170"/>
        <v>2.2038514518275285</v>
      </c>
      <c r="BH358" s="185">
        <f t="shared" si="171"/>
        <v>1.4845374538311684</v>
      </c>
      <c r="BI358" s="185">
        <f t="shared" ca="1" si="172"/>
        <v>0.80659456591214218</v>
      </c>
      <c r="BJ358" s="185">
        <f t="shared" si="173"/>
        <v>0.14126431384086094</v>
      </c>
      <c r="BK358" s="185">
        <f t="shared" si="174"/>
        <v>1.7556767108569231E-2</v>
      </c>
      <c r="BL358" s="185">
        <f t="shared" ca="1" si="175"/>
        <v>3.372641484936429E-2</v>
      </c>
      <c r="BM358" s="185">
        <f t="shared" ca="1" si="176"/>
        <v>0.13795424102833653</v>
      </c>
      <c r="BN358" s="185">
        <f t="shared" ca="1" si="177"/>
        <v>7.3673068531848088E-2</v>
      </c>
      <c r="BO358" s="185">
        <f t="shared" ca="1" si="178"/>
        <v>0.39090474904991312</v>
      </c>
      <c r="BP358" s="185">
        <f t="shared" si="202"/>
        <v>2.5</v>
      </c>
      <c r="BQ358" s="185">
        <f t="shared" si="202"/>
        <v>0.63</v>
      </c>
    </row>
    <row r="359" spans="1:69" x14ac:dyDescent="0.25">
      <c r="A359" s="179">
        <v>33558</v>
      </c>
      <c r="B359" s="180">
        <v>5.2</v>
      </c>
      <c r="C359" s="180">
        <v>0.63</v>
      </c>
      <c r="D359" s="180">
        <v>4.7486111111111109</v>
      </c>
      <c r="E359" s="181">
        <f t="shared" si="179"/>
        <v>1.5780000000000001</v>
      </c>
      <c r="F359" s="182"/>
      <c r="G359" s="181">
        <f t="shared" si="180"/>
        <v>0.60405101815153028</v>
      </c>
      <c r="H359" s="181">
        <f t="shared" si="181"/>
        <v>4.57</v>
      </c>
      <c r="I359" s="181">
        <f t="shared" si="182"/>
        <v>0</v>
      </c>
      <c r="J359" s="186">
        <f t="shared" si="183"/>
        <v>2.8774990053382616</v>
      </c>
      <c r="K359" s="186">
        <f t="shared" si="184"/>
        <v>0</v>
      </c>
      <c r="L359" s="186">
        <f t="shared" si="185"/>
        <v>0.61304018810301575</v>
      </c>
      <c r="M359" s="186">
        <f t="shared" si="186"/>
        <v>0.26943747102495863</v>
      </c>
      <c r="N359" s="186">
        <f t="shared" si="187"/>
        <v>0.61219847826615792</v>
      </c>
      <c r="O359" s="186">
        <f t="shared" si="188"/>
        <v>1.9619384656866972</v>
      </c>
      <c r="P359" s="186">
        <f t="shared" si="189"/>
        <v>0.61356832554397522</v>
      </c>
      <c r="Q359" s="186">
        <f t="shared" si="190"/>
        <v>0.4380129385329839</v>
      </c>
      <c r="R359" s="186">
        <f t="shared" si="203"/>
        <v>1.2462822254483679</v>
      </c>
      <c r="S359" s="186">
        <f t="shared" si="203"/>
        <v>0.98937742752581292</v>
      </c>
      <c r="T359" s="186">
        <f t="shared" si="203"/>
        <v>0</v>
      </c>
      <c r="U359" s="186">
        <f t="shared" si="203"/>
        <v>0</v>
      </c>
      <c r="V359" s="186">
        <f t="shared" si="203"/>
        <v>0</v>
      </c>
      <c r="W359" s="186">
        <f t="shared" si="203"/>
        <v>0</v>
      </c>
      <c r="X359" s="186">
        <f t="shared" si="200"/>
        <v>0</v>
      </c>
      <c r="Y359" s="186">
        <f t="shared" si="200"/>
        <v>0</v>
      </c>
      <c r="Z359" s="186">
        <f t="shared" si="200"/>
        <v>0</v>
      </c>
      <c r="AA359" s="186">
        <f t="shared" si="201"/>
        <v>0</v>
      </c>
      <c r="AB359" s="181">
        <f t="shared" si="207"/>
        <v>0.11099790798589412</v>
      </c>
      <c r="AC359" s="181">
        <f t="shared" si="207"/>
        <v>0.14096162128110609</v>
      </c>
      <c r="AD359" s="181">
        <f t="shared" si="207"/>
        <v>2.304723897467461E-2</v>
      </c>
      <c r="AE359" s="181">
        <f t="shared" si="206"/>
        <v>0</v>
      </c>
      <c r="AF359" s="181">
        <f t="shared" si="206"/>
        <v>0</v>
      </c>
      <c r="AG359" s="181">
        <f t="shared" si="206"/>
        <v>0</v>
      </c>
      <c r="AH359" s="181">
        <f t="shared" si="205"/>
        <v>0</v>
      </c>
      <c r="AI359" s="181">
        <f t="shared" si="205"/>
        <v>0</v>
      </c>
      <c r="AJ359" s="181">
        <f t="shared" si="205"/>
        <v>0</v>
      </c>
      <c r="AK359" s="181">
        <f t="shared" si="205"/>
        <v>0</v>
      </c>
      <c r="AL359" s="181">
        <f t="shared" si="204"/>
        <v>0</v>
      </c>
      <c r="AM359" s="181">
        <f t="shared" si="204"/>
        <v>0</v>
      </c>
      <c r="AN359" s="181">
        <f t="shared" si="204"/>
        <v>0</v>
      </c>
      <c r="AO359" s="181">
        <f t="shared" si="204"/>
        <v>0</v>
      </c>
      <c r="AP359" s="181">
        <f t="shared" si="204"/>
        <v>0</v>
      </c>
      <c r="AQ359" s="181">
        <f t="shared" si="204"/>
        <v>0</v>
      </c>
      <c r="AR359" s="181">
        <f t="shared" si="199"/>
        <v>0</v>
      </c>
      <c r="AS359" s="181">
        <f t="shared" si="199"/>
        <v>0</v>
      </c>
      <c r="AT359" s="181">
        <f t="shared" si="199"/>
        <v>0</v>
      </c>
      <c r="AU359" s="181">
        <f t="shared" si="191"/>
        <v>0</v>
      </c>
      <c r="AV359" s="181">
        <f t="shared" si="192"/>
        <v>0.63775836983373313</v>
      </c>
      <c r="AW359" s="181">
        <f t="shared" si="193"/>
        <v>1.667439403111199</v>
      </c>
      <c r="AX359" s="181">
        <f t="shared" si="194"/>
        <v>0.61381040995453828</v>
      </c>
      <c r="AY359" s="181">
        <f t="shared" si="169"/>
        <v>0.54901084651887799</v>
      </c>
      <c r="AZ359" s="181">
        <f t="shared" si="195"/>
        <v>2.2164502496300771</v>
      </c>
      <c r="BD359" s="185">
        <f t="shared" si="196"/>
        <v>1.5780000000000001</v>
      </c>
      <c r="BE359" s="185">
        <f t="shared" si="197"/>
        <v>1.2561846997953765</v>
      </c>
      <c r="BF359" s="185">
        <f t="shared" ca="1" si="198"/>
        <v>0.47897232254368649</v>
      </c>
      <c r="BG359" s="185">
        <f t="shared" si="170"/>
        <v>2.2164502496300771</v>
      </c>
      <c r="BH359" s="185">
        <f t="shared" si="171"/>
        <v>1.4887747477808981</v>
      </c>
      <c r="BI359" s="185">
        <f t="shared" ca="1" si="172"/>
        <v>0.81220260713240078</v>
      </c>
      <c r="BJ359" s="185">
        <f t="shared" si="173"/>
        <v>0.40761872125270765</v>
      </c>
      <c r="BK359" s="185">
        <f t="shared" si="174"/>
        <v>5.4098130421907253E-2</v>
      </c>
      <c r="BL359" s="185">
        <f t="shared" ca="1" si="175"/>
        <v>0.11104242256707551</v>
      </c>
      <c r="BM359" s="185">
        <f t="shared" ca="1" si="176"/>
        <v>1.4743282124226263E-2</v>
      </c>
      <c r="BN359" s="185">
        <f t="shared" ca="1" si="177"/>
        <v>3.0827293573083229E-2</v>
      </c>
      <c r="BO359" s="185">
        <f t="shared" ca="1" si="178"/>
        <v>0.23160064298406735</v>
      </c>
      <c r="BP359" s="185">
        <f t="shared" si="202"/>
        <v>5.2</v>
      </c>
      <c r="BQ359" s="185">
        <f t="shared" si="202"/>
        <v>0.63</v>
      </c>
    </row>
    <row r="360" spans="1:69" x14ac:dyDescent="0.25">
      <c r="A360" s="179">
        <v>33559</v>
      </c>
      <c r="B360" s="180">
        <v>4.9000000000000004</v>
      </c>
      <c r="C360" s="180">
        <v>0.62</v>
      </c>
      <c r="D360" s="180">
        <v>5.1006944444444446</v>
      </c>
      <c r="E360" s="181">
        <f t="shared" si="179"/>
        <v>1.6950000000000003</v>
      </c>
      <c r="F360" s="182"/>
      <c r="G360" s="181">
        <f t="shared" si="180"/>
        <v>0.61219847826615792</v>
      </c>
      <c r="H360" s="181">
        <f t="shared" si="181"/>
        <v>4.28</v>
      </c>
      <c r="I360" s="181">
        <f t="shared" si="182"/>
        <v>0</v>
      </c>
      <c r="J360" s="186">
        <f t="shared" si="183"/>
        <v>2.6540292699502932</v>
      </c>
      <c r="K360" s="186">
        <f t="shared" si="184"/>
        <v>0</v>
      </c>
      <c r="L360" s="186">
        <f t="shared" si="185"/>
        <v>0.62048953939929485</v>
      </c>
      <c r="M360" s="186">
        <f t="shared" si="186"/>
        <v>0.28616196299588115</v>
      </c>
      <c r="N360" s="186">
        <f t="shared" si="187"/>
        <v>0.61959558304544438</v>
      </c>
      <c r="O360" s="186">
        <f t="shared" si="188"/>
        <v>1.9121326930455882</v>
      </c>
      <c r="P360" s="186">
        <f t="shared" si="189"/>
        <v>0.61381040995453828</v>
      </c>
      <c r="Q360" s="186">
        <f t="shared" si="190"/>
        <v>0.43861810249022537</v>
      </c>
      <c r="R360" s="186">
        <f t="shared" si="203"/>
        <v>1.7460357605035837</v>
      </c>
      <c r="S360" s="186">
        <f t="shared" si="203"/>
        <v>0.96426109076325883</v>
      </c>
      <c r="T360" s="186">
        <f t="shared" si="203"/>
        <v>0</v>
      </c>
      <c r="U360" s="186">
        <f t="shared" si="203"/>
        <v>0</v>
      </c>
      <c r="V360" s="186">
        <f t="shared" si="203"/>
        <v>0</v>
      </c>
      <c r="W360" s="186">
        <f t="shared" si="203"/>
        <v>0</v>
      </c>
      <c r="X360" s="186">
        <f t="shared" si="200"/>
        <v>0</v>
      </c>
      <c r="Y360" s="186">
        <f t="shared" si="200"/>
        <v>0</v>
      </c>
      <c r="Z360" s="186">
        <f t="shared" si="200"/>
        <v>0</v>
      </c>
      <c r="AA360" s="186">
        <f t="shared" si="201"/>
        <v>0</v>
      </c>
      <c r="AB360" s="181">
        <f t="shared" si="207"/>
        <v>0.18299819533542669</v>
      </c>
      <c r="AC360" s="181">
        <f t="shared" si="207"/>
        <v>0.14976177249116801</v>
      </c>
      <c r="AD360" s="181">
        <f t="shared" si="207"/>
        <v>2.2462161733744844E-2</v>
      </c>
      <c r="AE360" s="181">
        <f t="shared" si="206"/>
        <v>0</v>
      </c>
      <c r="AF360" s="181">
        <f t="shared" si="206"/>
        <v>0</v>
      </c>
      <c r="AG360" s="181">
        <f t="shared" si="206"/>
        <v>0</v>
      </c>
      <c r="AH360" s="181">
        <f t="shared" si="205"/>
        <v>0</v>
      </c>
      <c r="AI360" s="181">
        <f t="shared" si="205"/>
        <v>0</v>
      </c>
      <c r="AJ360" s="181">
        <f t="shared" si="205"/>
        <v>0</v>
      </c>
      <c r="AK360" s="181">
        <f t="shared" si="205"/>
        <v>0</v>
      </c>
      <c r="AL360" s="181">
        <f t="shared" si="204"/>
        <v>0</v>
      </c>
      <c r="AM360" s="181">
        <f t="shared" si="204"/>
        <v>0</v>
      </c>
      <c r="AN360" s="181">
        <f t="shared" si="204"/>
        <v>0</v>
      </c>
      <c r="AO360" s="181">
        <f t="shared" si="204"/>
        <v>0</v>
      </c>
      <c r="AP360" s="181">
        <f t="shared" si="204"/>
        <v>0</v>
      </c>
      <c r="AQ360" s="181">
        <f t="shared" si="204"/>
        <v>0</v>
      </c>
      <c r="AR360" s="181">
        <f t="shared" si="199"/>
        <v>0</v>
      </c>
      <c r="AS360" s="181">
        <f t="shared" si="199"/>
        <v>0</v>
      </c>
      <c r="AT360" s="181">
        <f t="shared" si="199"/>
        <v>0</v>
      </c>
      <c r="AU360" s="181">
        <f t="shared" si="191"/>
        <v>0</v>
      </c>
      <c r="AV360" s="181">
        <f t="shared" si="192"/>
        <v>0.64518666444587758</v>
      </c>
      <c r="AW360" s="181">
        <f t="shared" si="193"/>
        <v>1.7593001401255275</v>
      </c>
      <c r="AX360" s="181">
        <f t="shared" si="194"/>
        <v>0.61991938990949769</v>
      </c>
      <c r="AY360" s="181">
        <f t="shared" ref="AY360:AY423" si="208">MAX(0,AB360+Q360)</f>
        <v>0.62161629782565209</v>
      </c>
      <c r="AZ360" s="181">
        <f t="shared" si="195"/>
        <v>2.3809164379511794</v>
      </c>
      <c r="BD360" s="185">
        <f t="shared" si="196"/>
        <v>1.6950000000000003</v>
      </c>
      <c r="BE360" s="185">
        <f t="shared" si="197"/>
        <v>1.3019216566291538</v>
      </c>
      <c r="BF360" s="185">
        <f t="shared" ca="1" si="198"/>
        <v>0.54893867679877351</v>
      </c>
      <c r="BG360" s="185">
        <f t="shared" ref="BG360:BG423" si="209">IF(E360&gt;=0,AZ360,"")</f>
        <v>2.3809164379511794</v>
      </c>
      <c r="BH360" s="185">
        <f t="shared" ref="BH360:BH423" si="210">IF(E360&gt;=0,AZ360^0.5,"")</f>
        <v>1.5430218527134278</v>
      </c>
      <c r="BI360" s="185">
        <f t="shared" ref="BI360:BI423" ca="1" si="211">IF(E360&gt;=0,LN(AZ360+$E$27/40),"")</f>
        <v>0.88266399347080182</v>
      </c>
      <c r="BJ360" s="185">
        <f t="shared" ref="BJ360:BJ423" si="212">IF(E360&gt;=0,(BD360-BG360)^2,"")</f>
        <v>0.4704813598516337</v>
      </c>
      <c r="BK360" s="185">
        <f t="shared" ref="BK360:BK423" si="213">IF(E360&gt;=0,(BE360-BH360)^2,"")</f>
        <v>5.8129304551875385E-2</v>
      </c>
      <c r="BL360" s="185">
        <f t="shared" ref="BL360:BL423" ca="1" si="214">IF(E360&gt;=0,(BF360-BI360)^2,"")</f>
        <v>0.11137258698784558</v>
      </c>
      <c r="BM360" s="185">
        <f t="shared" ref="BM360:BM423" ca="1" si="215">IF(E360&gt;=0,($E$27-BD360)^2,"")</f>
        <v>5.6845010891349974E-2</v>
      </c>
      <c r="BN360" s="185">
        <f t="shared" ref="BN360:BN423" ca="1" si="216">IF(E360&gt;=0,($E$28-BE360)^2,"")</f>
        <v>4.8979880906238095E-2</v>
      </c>
      <c r="BO360" s="185">
        <f t="shared" ref="BO360:BO423" ca="1" si="217">IF(E360&gt;=0,($E$29-BF360)^2,"")</f>
        <v>0.30383841599871858</v>
      </c>
      <c r="BP360" s="185">
        <f t="shared" si="202"/>
        <v>4.9000000000000004</v>
      </c>
      <c r="BQ360" s="185">
        <f t="shared" si="202"/>
        <v>0.62</v>
      </c>
    </row>
    <row r="361" spans="1:69" x14ac:dyDescent="0.25">
      <c r="A361" s="179">
        <v>33560</v>
      </c>
      <c r="B361" s="180">
        <v>7.5</v>
      </c>
      <c r="C361" s="180">
        <v>0.62</v>
      </c>
      <c r="D361" s="180">
        <v>6.099768518518518</v>
      </c>
      <c r="E361" s="181">
        <f t="shared" ref="E361:E424" si="218">D361*86.4/$E$7</f>
        <v>2.0270000000000001</v>
      </c>
      <c r="F361" s="182"/>
      <c r="G361" s="181">
        <f t="shared" si="180"/>
        <v>0.61959558304544438</v>
      </c>
      <c r="H361" s="181">
        <f t="shared" si="181"/>
        <v>6.88</v>
      </c>
      <c r="I361" s="181">
        <f t="shared" si="182"/>
        <v>0</v>
      </c>
      <c r="J361" s="186">
        <f t="shared" si="183"/>
        <v>4.182436213652216</v>
      </c>
      <c r="K361" s="186">
        <f t="shared" si="184"/>
        <v>0</v>
      </c>
      <c r="L361" s="186">
        <f t="shared" si="185"/>
        <v>0.63266131473328124</v>
      </c>
      <c r="M361" s="186">
        <f t="shared" si="186"/>
        <v>0.31526066780943734</v>
      </c>
      <c r="N361" s="186">
        <f t="shared" si="187"/>
        <v>0.63167645541041084</v>
      </c>
      <c r="O361" s="186">
        <f t="shared" si="188"/>
        <v>3.0128244541572213</v>
      </c>
      <c r="P361" s="186">
        <f t="shared" si="189"/>
        <v>0.61991938990949769</v>
      </c>
      <c r="Q361" s="186">
        <f t="shared" si="190"/>
        <v>0.45408792126037745</v>
      </c>
      <c r="R361" s="186">
        <f t="shared" si="203"/>
        <v>2.1564789411919651</v>
      </c>
      <c r="S361" s="186">
        <f t="shared" si="203"/>
        <v>1.5193241583127928</v>
      </c>
      <c r="T361" s="186">
        <f t="shared" si="203"/>
        <v>0</v>
      </c>
      <c r="U361" s="186">
        <f t="shared" si="203"/>
        <v>0</v>
      </c>
      <c r="V361" s="186">
        <f t="shared" si="203"/>
        <v>0</v>
      </c>
      <c r="W361" s="186">
        <f t="shared" si="203"/>
        <v>0</v>
      </c>
      <c r="X361" s="186">
        <f t="shared" si="200"/>
        <v>0</v>
      </c>
      <c r="Y361" s="186">
        <f t="shared" si="200"/>
        <v>0</v>
      </c>
      <c r="Z361" s="186">
        <f t="shared" si="200"/>
        <v>0</v>
      </c>
      <c r="AA361" s="186">
        <f t="shared" si="201"/>
        <v>0</v>
      </c>
      <c r="AB361" s="181">
        <f t="shared" si="207"/>
        <v>0.21599609751498502</v>
      </c>
      <c r="AC361" s="181">
        <f t="shared" si="207"/>
        <v>0.22211809914023642</v>
      </c>
      <c r="AD361" s="181">
        <f t="shared" si="207"/>
        <v>3.5392182985413537E-2</v>
      </c>
      <c r="AE361" s="181">
        <f t="shared" si="206"/>
        <v>0</v>
      </c>
      <c r="AF361" s="181">
        <f t="shared" si="206"/>
        <v>0</v>
      </c>
      <c r="AG361" s="181">
        <f t="shared" si="206"/>
        <v>0</v>
      </c>
      <c r="AH361" s="181">
        <f t="shared" si="205"/>
        <v>0</v>
      </c>
      <c r="AI361" s="181">
        <f t="shared" si="205"/>
        <v>0</v>
      </c>
      <c r="AJ361" s="181">
        <f t="shared" si="205"/>
        <v>0</v>
      </c>
      <c r="AK361" s="181">
        <f t="shared" si="205"/>
        <v>0</v>
      </c>
      <c r="AL361" s="181">
        <f t="shared" si="204"/>
        <v>0</v>
      </c>
      <c r="AM361" s="181">
        <f t="shared" si="204"/>
        <v>0</v>
      </c>
      <c r="AN361" s="181">
        <f t="shared" si="204"/>
        <v>0</v>
      </c>
      <c r="AO361" s="181">
        <f t="shared" si="204"/>
        <v>0</v>
      </c>
      <c r="AP361" s="181">
        <f t="shared" si="204"/>
        <v>0</v>
      </c>
      <c r="AQ361" s="181">
        <f t="shared" si="204"/>
        <v>0</v>
      </c>
      <c r="AR361" s="181">
        <f t="shared" si="199"/>
        <v>0</v>
      </c>
      <c r="AS361" s="181">
        <f t="shared" si="199"/>
        <v>0</v>
      </c>
      <c r="AT361" s="181">
        <f t="shared" si="199"/>
        <v>0</v>
      </c>
      <c r="AU361" s="181">
        <f t="shared" si="191"/>
        <v>0</v>
      </c>
      <c r="AV361" s="181">
        <f t="shared" si="192"/>
        <v>0.65741265675164817</v>
      </c>
      <c r="AW361" s="181">
        <f t="shared" si="193"/>
        <v>1.9183635709021569</v>
      </c>
      <c r="AX361" s="181">
        <f t="shared" si="194"/>
        <v>0.6298608946042773</v>
      </c>
      <c r="AY361" s="181">
        <f t="shared" si="208"/>
        <v>0.6700840187753625</v>
      </c>
      <c r="AZ361" s="181">
        <f t="shared" si="195"/>
        <v>2.5884475896775196</v>
      </c>
      <c r="BD361" s="185">
        <f t="shared" si="196"/>
        <v>2.0270000000000001</v>
      </c>
      <c r="BE361" s="185">
        <f t="shared" si="197"/>
        <v>1.4237275020171523</v>
      </c>
      <c r="BF361" s="185">
        <f t="shared" ca="1" si="198"/>
        <v>0.7243621116601896</v>
      </c>
      <c r="BG361" s="185">
        <f t="shared" si="209"/>
        <v>2.5884475896775196</v>
      </c>
      <c r="BH361" s="185">
        <f t="shared" si="210"/>
        <v>1.6088653112294764</v>
      </c>
      <c r="BI361" s="185">
        <f t="shared" ca="1" si="211"/>
        <v>0.96502833913194985</v>
      </c>
      <c r="BJ361" s="185">
        <f t="shared" si="212"/>
        <v>0.31522339595469634</v>
      </c>
      <c r="BK361" s="185">
        <f t="shared" si="213"/>
        <v>3.4276008399938933E-2</v>
      </c>
      <c r="BL361" s="185">
        <f t="shared" ca="1" si="214"/>
        <v>5.7920233045489052E-2</v>
      </c>
      <c r="BM361" s="185">
        <f t="shared" ca="1" si="215"/>
        <v>0.32538116431600839</v>
      </c>
      <c r="BN361" s="185">
        <f t="shared" ca="1" si="216"/>
        <v>0.11773121947781531</v>
      </c>
      <c r="BO361" s="185">
        <f t="shared" ca="1" si="217"/>
        <v>0.5280039947489128</v>
      </c>
      <c r="BP361" s="185">
        <f t="shared" si="202"/>
        <v>7.5</v>
      </c>
      <c r="BQ361" s="185">
        <f t="shared" si="202"/>
        <v>0.62</v>
      </c>
    </row>
    <row r="362" spans="1:69" x14ac:dyDescent="0.25">
      <c r="A362" s="179">
        <v>33561</v>
      </c>
      <c r="B362" s="180">
        <v>9.6</v>
      </c>
      <c r="C362" s="180">
        <v>0.61</v>
      </c>
      <c r="D362" s="180">
        <v>9.1511574074074069</v>
      </c>
      <c r="E362" s="181">
        <f t="shared" si="218"/>
        <v>3.0409999999999999</v>
      </c>
      <c r="F362" s="182"/>
      <c r="G362" s="181">
        <f t="shared" si="180"/>
        <v>0.63167645541041084</v>
      </c>
      <c r="H362" s="181">
        <f t="shared" si="181"/>
        <v>8.99</v>
      </c>
      <c r="I362" s="181">
        <f t="shared" si="182"/>
        <v>0</v>
      </c>
      <c r="J362" s="186">
        <f t="shared" si="183"/>
        <v>5.3073058548610401</v>
      </c>
      <c r="K362" s="186">
        <f t="shared" si="184"/>
        <v>0</v>
      </c>
      <c r="L362" s="186">
        <f t="shared" si="185"/>
        <v>0.64825622632444169</v>
      </c>
      <c r="M362" s="186">
        <f t="shared" si="186"/>
        <v>0.35593794041089483</v>
      </c>
      <c r="N362" s="186">
        <f t="shared" si="187"/>
        <v>0.64714429313780997</v>
      </c>
      <c r="O362" s="186">
        <f t="shared" si="188"/>
        <v>4.038632085549855</v>
      </c>
      <c r="P362" s="186">
        <f t="shared" si="189"/>
        <v>0.6298608946042773</v>
      </c>
      <c r="Q362" s="186">
        <f t="shared" si="190"/>
        <v>0.48009030740377528</v>
      </c>
      <c r="R362" s="186">
        <f t="shared" si="203"/>
        <v>3.1174688019752574</v>
      </c>
      <c r="S362" s="186">
        <f t="shared" si="203"/>
        <v>2.0366242333324047</v>
      </c>
      <c r="T362" s="186">
        <f t="shared" si="203"/>
        <v>0</v>
      </c>
      <c r="U362" s="186">
        <f t="shared" si="203"/>
        <v>0</v>
      </c>
      <c r="V362" s="186">
        <f t="shared" si="203"/>
        <v>0</v>
      </c>
      <c r="W362" s="186">
        <f t="shared" si="203"/>
        <v>0</v>
      </c>
      <c r="X362" s="186">
        <f t="shared" si="200"/>
        <v>0</v>
      </c>
      <c r="Y362" s="186">
        <f t="shared" si="200"/>
        <v>0</v>
      </c>
      <c r="Z362" s="186">
        <f t="shared" si="200"/>
        <v>0</v>
      </c>
      <c r="AA362" s="186">
        <f t="shared" si="201"/>
        <v>0</v>
      </c>
      <c r="AB362" s="181">
        <f t="shared" si="207"/>
        <v>0.31090391267703998</v>
      </c>
      <c r="AC362" s="181">
        <f t="shared" si="207"/>
        <v>0.30302705091400228</v>
      </c>
      <c r="AD362" s="181">
        <f t="shared" si="207"/>
        <v>4.7442527089593185E-2</v>
      </c>
      <c r="AE362" s="181">
        <f t="shared" si="206"/>
        <v>0</v>
      </c>
      <c r="AF362" s="181">
        <f t="shared" si="206"/>
        <v>0</v>
      </c>
      <c r="AG362" s="181">
        <f t="shared" si="206"/>
        <v>0</v>
      </c>
      <c r="AH362" s="181">
        <f t="shared" si="205"/>
        <v>0</v>
      </c>
      <c r="AI362" s="181">
        <f t="shared" si="205"/>
        <v>0</v>
      </c>
      <c r="AJ362" s="181">
        <f t="shared" si="205"/>
        <v>0</v>
      </c>
      <c r="AK362" s="181">
        <f t="shared" si="205"/>
        <v>0</v>
      </c>
      <c r="AL362" s="181">
        <f t="shared" si="204"/>
        <v>0</v>
      </c>
      <c r="AM362" s="181">
        <f t="shared" si="204"/>
        <v>0</v>
      </c>
      <c r="AN362" s="181">
        <f t="shared" si="204"/>
        <v>0</v>
      </c>
      <c r="AO362" s="181">
        <f t="shared" si="204"/>
        <v>0</v>
      </c>
      <c r="AP362" s="181">
        <f t="shared" si="204"/>
        <v>0</v>
      </c>
      <c r="AQ362" s="181">
        <f t="shared" si="204"/>
        <v>0</v>
      </c>
      <c r="AR362" s="181">
        <f t="shared" si="199"/>
        <v>0</v>
      </c>
      <c r="AS362" s="181">
        <f t="shared" si="199"/>
        <v>0</v>
      </c>
      <c r="AT362" s="181">
        <f t="shared" si="199"/>
        <v>0</v>
      </c>
      <c r="AU362" s="181">
        <f t="shared" si="191"/>
        <v>0</v>
      </c>
      <c r="AV362" s="181">
        <f t="shared" si="192"/>
        <v>0.68152945962300593</v>
      </c>
      <c r="AW362" s="181">
        <f t="shared" si="193"/>
        <v>2.2618884373022099</v>
      </c>
      <c r="AX362" s="181">
        <f t="shared" si="194"/>
        <v>0.64904395313523833</v>
      </c>
      <c r="AY362" s="181">
        <f t="shared" si="208"/>
        <v>0.79099422008081532</v>
      </c>
      <c r="AZ362" s="181">
        <f t="shared" si="195"/>
        <v>3.0528826573830252</v>
      </c>
      <c r="BD362" s="185">
        <f t="shared" si="196"/>
        <v>3.0409999999999999</v>
      </c>
      <c r="BE362" s="185">
        <f t="shared" si="197"/>
        <v>1.7438463235044537</v>
      </c>
      <c r="BF362" s="185">
        <f t="shared" ca="1" si="198"/>
        <v>1.1240897808200125</v>
      </c>
      <c r="BG362" s="185">
        <f t="shared" si="209"/>
        <v>3.0528826573830252</v>
      </c>
      <c r="BH362" s="185">
        <f t="shared" si="210"/>
        <v>1.7472500271521032</v>
      </c>
      <c r="BI362" s="185">
        <f t="shared" ca="1" si="211"/>
        <v>1.1279435923599765</v>
      </c>
      <c r="BJ362" s="185">
        <f t="shared" si="212"/>
        <v>1.411975464823656E-4</v>
      </c>
      <c r="BK362" s="185">
        <f t="shared" si="213"/>
        <v>1.1585198521022683E-5</v>
      </c>
      <c r="BL362" s="185">
        <f t="shared" ca="1" si="214"/>
        <v>1.4851863385559717E-5</v>
      </c>
      <c r="BM362" s="185">
        <f t="shared" ca="1" si="215"/>
        <v>2.5103928136310789</v>
      </c>
      <c r="BN362" s="185">
        <f t="shared" ca="1" si="216"/>
        <v>0.43988551218732092</v>
      </c>
      <c r="BO362" s="185">
        <f t="shared" ca="1" si="217"/>
        <v>1.2687014989321042</v>
      </c>
      <c r="BP362" s="185">
        <f t="shared" si="202"/>
        <v>9.6</v>
      </c>
      <c r="BQ362" s="185">
        <f t="shared" si="202"/>
        <v>0.61</v>
      </c>
    </row>
    <row r="363" spans="1:69" x14ac:dyDescent="0.25">
      <c r="A363" s="179">
        <v>33562</v>
      </c>
      <c r="B363" s="180">
        <v>0</v>
      </c>
      <c r="C363" s="180">
        <v>0.6</v>
      </c>
      <c r="D363" s="180">
        <v>9.1</v>
      </c>
      <c r="E363" s="181">
        <f t="shared" si="218"/>
        <v>3.024</v>
      </c>
      <c r="F363" s="182"/>
      <c r="G363" s="181">
        <f t="shared" ref="G363:G426" si="219">N362</f>
        <v>0.64714429313780997</v>
      </c>
      <c r="H363" s="181">
        <f t="shared" ref="H363:H426" si="220">IF(B363&gt;=C363,B363-C363,0)</f>
        <v>0</v>
      </c>
      <c r="I363" s="181">
        <f t="shared" ref="I363:I426" si="221">IF(B363&lt;C363,C363-B363,0)</f>
        <v>0.6</v>
      </c>
      <c r="J363" s="186">
        <f t="shared" ref="J363:J426" si="222">IF($H363&gt;0,$E$10*(1-G363^2)*TANH(H363/$E$10)/(1+G363*TANH(H363/$E$10)),0)</f>
        <v>0</v>
      </c>
      <c r="K363" s="186">
        <f t="shared" ref="K363:K426" si="223">IF($I363&gt;0,G363*$E$10*(2-G363)*TANH(I363/$E$10)/(1+(1-G363)*TANH(I363/$E$10)),0)</f>
        <v>0.52494790387829138</v>
      </c>
      <c r="L363" s="186">
        <f t="shared" ref="L363:L426" si="224">G363+(J363-K363)/$E$10</f>
        <v>0.64550438086854989</v>
      </c>
      <c r="M363" s="186">
        <f t="shared" ref="M363:M426" si="225">L363*$E$10*(1-(1+(4/9*L363)^4)^(-0.25))</f>
        <v>0.34847220141593138</v>
      </c>
      <c r="N363" s="186">
        <f t="shared" ref="N363:N426" si="226">L363-M363/$E$10</f>
        <v>0.64441577029524133</v>
      </c>
      <c r="O363" s="186">
        <f t="shared" ref="O363:O426" si="227">M363+(H363-J363)</f>
        <v>0.34847220141593138</v>
      </c>
      <c r="P363" s="186">
        <f t="shared" ref="P363:P426" si="228">AX362</f>
        <v>0.64904395313523833</v>
      </c>
      <c r="Q363" s="186">
        <f t="shared" ref="Q363:Q426" si="229">$E$11*P363^3.5</f>
        <v>0.53324409714228294</v>
      </c>
      <c r="R363" s="186">
        <f t="shared" si="203"/>
        <v>2.1745196816825398</v>
      </c>
      <c r="S363" s="186">
        <f t="shared" si="203"/>
        <v>0.17572953292420318</v>
      </c>
      <c r="T363" s="186">
        <f t="shared" si="203"/>
        <v>0</v>
      </c>
      <c r="U363" s="186">
        <f t="shared" ref="U363:Z409" si="230">V362+$O363*0.9*U$13</f>
        <v>0</v>
      </c>
      <c r="V363" s="186">
        <f t="shared" si="230"/>
        <v>0</v>
      </c>
      <c r="W363" s="186">
        <f t="shared" si="230"/>
        <v>0</v>
      </c>
      <c r="X363" s="186">
        <f t="shared" si="200"/>
        <v>0</v>
      </c>
      <c r="Y363" s="186">
        <f t="shared" si="200"/>
        <v>0</v>
      </c>
      <c r="Z363" s="186">
        <f t="shared" si="200"/>
        <v>0</v>
      </c>
      <c r="AA363" s="186">
        <f t="shared" si="201"/>
        <v>0</v>
      </c>
      <c r="AB363" s="181">
        <f t="shared" si="207"/>
        <v>0.31068790915567646</v>
      </c>
      <c r="AC363" s="181">
        <f t="shared" si="207"/>
        <v>7.0535324261296856E-2</v>
      </c>
      <c r="AD363" s="181">
        <f t="shared" si="207"/>
        <v>4.0935647282153032E-3</v>
      </c>
      <c r="AE363" s="181">
        <f t="shared" si="206"/>
        <v>0</v>
      </c>
      <c r="AF363" s="181">
        <f t="shared" si="206"/>
        <v>0</v>
      </c>
      <c r="AG363" s="181">
        <f t="shared" si="206"/>
        <v>0</v>
      </c>
      <c r="AH363" s="181">
        <f t="shared" si="205"/>
        <v>0</v>
      </c>
      <c r="AI363" s="181">
        <f t="shared" si="205"/>
        <v>0</v>
      </c>
      <c r="AJ363" s="181">
        <f t="shared" si="205"/>
        <v>0</v>
      </c>
      <c r="AK363" s="181">
        <f t="shared" si="205"/>
        <v>0</v>
      </c>
      <c r="AL363" s="181">
        <f t="shared" si="204"/>
        <v>0</v>
      </c>
      <c r="AM363" s="181">
        <f t="shared" si="204"/>
        <v>0</v>
      </c>
      <c r="AN363" s="181">
        <f t="shared" si="204"/>
        <v>0</v>
      </c>
      <c r="AO363" s="181">
        <f t="shared" si="204"/>
        <v>0</v>
      </c>
      <c r="AP363" s="181">
        <f t="shared" si="204"/>
        <v>0</v>
      </c>
      <c r="AQ363" s="181">
        <f t="shared" si="204"/>
        <v>0</v>
      </c>
      <c r="AR363" s="181">
        <f t="shared" si="199"/>
        <v>0</v>
      </c>
      <c r="AS363" s="181">
        <f t="shared" si="199"/>
        <v>0</v>
      </c>
      <c r="AT363" s="181">
        <f t="shared" si="199"/>
        <v>0</v>
      </c>
      <c r="AU363" s="181">
        <f t="shared" ref="AU363:AU426" si="231">$O363*0.1*AK$14</f>
        <v>0</v>
      </c>
      <c r="AV363" s="181">
        <f t="shared" ref="AV363:AV426" si="232">MAX(0,P363+(R363+Q363)/$E$12)</f>
        <v>0.6879331734671088</v>
      </c>
      <c r="AW363" s="181">
        <f t="shared" ref="AW363:AW426" si="233">AV363*$E$12*(1-(1+AV363^4)^(-0.25))</f>
        <v>2.3599564348437534</v>
      </c>
      <c r="AX363" s="181">
        <f t="shared" ref="AX363:AX426" si="234">AV363-AW363/$E$12</f>
        <v>0.65403920291991224</v>
      </c>
      <c r="AY363" s="181">
        <f t="shared" si="208"/>
        <v>0.84393200629795939</v>
      </c>
      <c r="AZ363" s="181">
        <f t="shared" ref="AZ363:AZ426" si="235">AW363+AY363</f>
        <v>3.2038884411417126</v>
      </c>
      <c r="BD363" s="185">
        <f t="shared" ref="BD363:BD426" si="236">IF(E363&gt;=0,E363,"")</f>
        <v>3.024</v>
      </c>
      <c r="BE363" s="185">
        <f t="shared" ref="BE363:BE426" si="237">IF(E363&gt;=0,E363^0.5,"")</f>
        <v>1.7389652095427326</v>
      </c>
      <c r="BF363" s="185">
        <f t="shared" ref="BF363:BF426" ca="1" si="238">IF(E363&gt;=0,LN(E363+$E$27/40),"")</f>
        <v>1.1185503486408426</v>
      </c>
      <c r="BG363" s="185">
        <f t="shared" si="209"/>
        <v>3.2038884411417126</v>
      </c>
      <c r="BH363" s="185">
        <f t="shared" si="210"/>
        <v>1.7899409043713461</v>
      </c>
      <c r="BI363" s="185">
        <f t="shared" ca="1" si="211"/>
        <v>1.1756668109892134</v>
      </c>
      <c r="BJ363" s="185">
        <f t="shared" si="212"/>
        <v>3.2359851256395379E-2</v>
      </c>
      <c r="BK363" s="185">
        <f t="shared" si="213"/>
        <v>2.598521463259936E-3</v>
      </c>
      <c r="BL363" s="185">
        <f t="shared" ca="1" si="214"/>
        <v>3.2622902711928669E-3</v>
      </c>
      <c r="BM363" s="185">
        <f t="shared" ca="1" si="215"/>
        <v>2.4568114684255997</v>
      </c>
      <c r="BN363" s="185">
        <f t="shared" ca="1" si="216"/>
        <v>0.43343465055264019</v>
      </c>
      <c r="BO363" s="185">
        <f t="shared" ca="1" si="217"/>
        <v>1.2562533225371868</v>
      </c>
      <c r="BP363" s="185">
        <f t="shared" si="202"/>
        <v>0</v>
      </c>
      <c r="BQ363" s="185">
        <f t="shared" si="202"/>
        <v>0.6</v>
      </c>
    </row>
    <row r="364" spans="1:69" x14ac:dyDescent="0.25">
      <c r="A364" s="179">
        <v>33563</v>
      </c>
      <c r="B364" s="180">
        <v>0</v>
      </c>
      <c r="C364" s="180">
        <v>0.59</v>
      </c>
      <c r="D364" s="180">
        <v>6.099768518518518</v>
      </c>
      <c r="E364" s="181">
        <f t="shared" si="218"/>
        <v>2.0270000000000001</v>
      </c>
      <c r="F364" s="182"/>
      <c r="G364" s="181">
        <f t="shared" si="219"/>
        <v>0.64441577029524133</v>
      </c>
      <c r="H364" s="181">
        <f t="shared" si="220"/>
        <v>0</v>
      </c>
      <c r="I364" s="181">
        <f t="shared" si="221"/>
        <v>0.59</v>
      </c>
      <c r="J364" s="186">
        <f t="shared" si="222"/>
        <v>0</v>
      </c>
      <c r="K364" s="186">
        <f t="shared" si="223"/>
        <v>0.51506216565551488</v>
      </c>
      <c r="L364" s="186">
        <f t="shared" si="224"/>
        <v>0.64280674060172338</v>
      </c>
      <c r="M364" s="186">
        <f t="shared" si="225"/>
        <v>0.34127513504037155</v>
      </c>
      <c r="N364" s="186">
        <f t="shared" si="226"/>
        <v>0.6417406133212612</v>
      </c>
      <c r="O364" s="186">
        <f t="shared" si="227"/>
        <v>0.34127513504037155</v>
      </c>
      <c r="P364" s="186">
        <f t="shared" si="228"/>
        <v>0.65403920291991224</v>
      </c>
      <c r="Q364" s="186">
        <f t="shared" si="229"/>
        <v>0.54774687715584081</v>
      </c>
      <c r="R364" s="186">
        <f t="shared" ref="R364:Z422" si="239">S363+$O364*0.9*R$13</f>
        <v>0.31077699887967103</v>
      </c>
      <c r="S364" s="186">
        <f t="shared" si="239"/>
        <v>0.17210015558086655</v>
      </c>
      <c r="T364" s="186">
        <f t="shared" si="239"/>
        <v>0</v>
      </c>
      <c r="U364" s="186">
        <f t="shared" si="230"/>
        <v>0</v>
      </c>
      <c r="V364" s="186">
        <f t="shared" si="230"/>
        <v>0</v>
      </c>
      <c r="W364" s="186">
        <f t="shared" si="230"/>
        <v>0</v>
      </c>
      <c r="X364" s="186">
        <f t="shared" si="200"/>
        <v>0</v>
      </c>
      <c r="Y364" s="186">
        <f t="shared" si="200"/>
        <v>0</v>
      </c>
      <c r="Z364" s="186">
        <f t="shared" si="200"/>
        <v>0</v>
      </c>
      <c r="AA364" s="186">
        <f t="shared" si="201"/>
        <v>0</v>
      </c>
      <c r="AB364" s="181">
        <f t="shared" si="207"/>
        <v>7.8037961258822841E-2</v>
      </c>
      <c r="AC364" s="181">
        <f t="shared" si="207"/>
        <v>2.6709421721142074E-2</v>
      </c>
      <c r="AD364" s="181">
        <f t="shared" si="207"/>
        <v>4.009019513584392E-3</v>
      </c>
      <c r="AE364" s="181">
        <f t="shared" si="206"/>
        <v>0</v>
      </c>
      <c r="AF364" s="181">
        <f t="shared" si="206"/>
        <v>0</v>
      </c>
      <c r="AG364" s="181">
        <f t="shared" si="206"/>
        <v>0</v>
      </c>
      <c r="AH364" s="181">
        <f t="shared" si="205"/>
        <v>0</v>
      </c>
      <c r="AI364" s="181">
        <f t="shared" si="205"/>
        <v>0</v>
      </c>
      <c r="AJ364" s="181">
        <f t="shared" si="205"/>
        <v>0</v>
      </c>
      <c r="AK364" s="181">
        <f t="shared" si="205"/>
        <v>0</v>
      </c>
      <c r="AL364" s="181">
        <f t="shared" si="204"/>
        <v>0</v>
      </c>
      <c r="AM364" s="181">
        <f t="shared" si="204"/>
        <v>0</v>
      </c>
      <c r="AN364" s="181">
        <f t="shared" si="204"/>
        <v>0</v>
      </c>
      <c r="AO364" s="181">
        <f t="shared" si="204"/>
        <v>0</v>
      </c>
      <c r="AP364" s="181">
        <f t="shared" si="204"/>
        <v>0</v>
      </c>
      <c r="AQ364" s="181">
        <f t="shared" si="204"/>
        <v>0</v>
      </c>
      <c r="AR364" s="181">
        <f t="shared" si="204"/>
        <v>0</v>
      </c>
      <c r="AS364" s="181">
        <f t="shared" si="204"/>
        <v>0</v>
      </c>
      <c r="AT364" s="181">
        <f t="shared" si="204"/>
        <v>0</v>
      </c>
      <c r="AU364" s="181">
        <f t="shared" si="231"/>
        <v>0</v>
      </c>
      <c r="AV364" s="181">
        <f t="shared" si="232"/>
        <v>0.66636942331668803</v>
      </c>
      <c r="AW364" s="181">
        <f t="shared" si="233"/>
        <v>2.0412592401264815</v>
      </c>
      <c r="AX364" s="181">
        <f t="shared" si="234"/>
        <v>0.63705261918313183</v>
      </c>
      <c r="AY364" s="181">
        <f t="shared" si="208"/>
        <v>0.62578483841466359</v>
      </c>
      <c r="AZ364" s="181">
        <f t="shared" si="235"/>
        <v>2.6670440785411449</v>
      </c>
      <c r="BD364" s="185">
        <f t="shared" si="236"/>
        <v>2.0270000000000001</v>
      </c>
      <c r="BE364" s="185">
        <f t="shared" si="237"/>
        <v>1.4237275020171523</v>
      </c>
      <c r="BF364" s="185">
        <f t="shared" ca="1" si="238"/>
        <v>0.7243621116601896</v>
      </c>
      <c r="BG364" s="185">
        <f t="shared" si="209"/>
        <v>2.6670440785411449</v>
      </c>
      <c r="BH364" s="185">
        <f t="shared" si="210"/>
        <v>1.6331087160814326</v>
      </c>
      <c r="BI364" s="185">
        <f t="shared" ca="1" si="211"/>
        <v>0.99453189056782465</v>
      </c>
      <c r="BJ364" s="185">
        <f t="shared" si="212"/>
        <v>0.40965642247558309</v>
      </c>
      <c r="BK364" s="185">
        <f t="shared" si="213"/>
        <v>4.384049280303199E-2</v>
      </c>
      <c r="BL364" s="185">
        <f t="shared" ca="1" si="214"/>
        <v>7.2991709435000399E-2</v>
      </c>
      <c r="BM364" s="185">
        <f t="shared" ca="1" si="215"/>
        <v>0.32538116431600839</v>
      </c>
      <c r="BN364" s="185">
        <f t="shared" ca="1" si="216"/>
        <v>0.11773121947781531</v>
      </c>
      <c r="BO364" s="185">
        <f t="shared" ca="1" si="217"/>
        <v>0.5280039947489128</v>
      </c>
      <c r="BP364" s="185">
        <f t="shared" si="202"/>
        <v>0</v>
      </c>
      <c r="BQ364" s="185">
        <f t="shared" si="202"/>
        <v>0.59</v>
      </c>
    </row>
    <row r="365" spans="1:69" x14ac:dyDescent="0.25">
      <c r="A365" s="179">
        <v>33564</v>
      </c>
      <c r="B365" s="180">
        <v>0</v>
      </c>
      <c r="C365" s="180">
        <v>0.59</v>
      </c>
      <c r="D365" s="180">
        <v>5.1006944444444446</v>
      </c>
      <c r="E365" s="181">
        <f t="shared" si="218"/>
        <v>1.6950000000000003</v>
      </c>
      <c r="F365" s="182"/>
      <c r="G365" s="181">
        <f t="shared" si="219"/>
        <v>0.6417406133212612</v>
      </c>
      <c r="H365" s="181">
        <f t="shared" si="220"/>
        <v>0</v>
      </c>
      <c r="I365" s="181">
        <f t="shared" si="221"/>
        <v>0.59</v>
      </c>
      <c r="J365" s="186">
        <f t="shared" si="222"/>
        <v>0</v>
      </c>
      <c r="K365" s="186">
        <f t="shared" si="223"/>
        <v>0.51393368269241158</v>
      </c>
      <c r="L365" s="186">
        <f t="shared" si="224"/>
        <v>0.64013510895481507</v>
      </c>
      <c r="M365" s="186">
        <f t="shared" si="225"/>
        <v>0.3342646691793521</v>
      </c>
      <c r="N365" s="186">
        <f t="shared" si="226"/>
        <v>0.63909088203607212</v>
      </c>
      <c r="O365" s="186">
        <f t="shared" si="227"/>
        <v>0.3342646691793521</v>
      </c>
      <c r="P365" s="186">
        <f t="shared" si="228"/>
        <v>0.63705261918313183</v>
      </c>
      <c r="Q365" s="186">
        <f t="shared" si="229"/>
        <v>0.499551477491254</v>
      </c>
      <c r="R365" s="186">
        <f t="shared" si="239"/>
        <v>0.30437347964174249</v>
      </c>
      <c r="S365" s="186">
        <f t="shared" si="239"/>
        <v>0.16856487820054092</v>
      </c>
      <c r="T365" s="186">
        <f t="shared" si="239"/>
        <v>0</v>
      </c>
      <c r="U365" s="186">
        <f t="shared" si="230"/>
        <v>0</v>
      </c>
      <c r="V365" s="186">
        <f t="shared" si="230"/>
        <v>0</v>
      </c>
      <c r="W365" s="186">
        <f t="shared" si="230"/>
        <v>0</v>
      </c>
      <c r="X365" s="186">
        <f t="shared" si="200"/>
        <v>0</v>
      </c>
      <c r="Y365" s="186">
        <f t="shared" si="200"/>
        <v>0</v>
      </c>
      <c r="Z365" s="186">
        <f t="shared" si="200"/>
        <v>0</v>
      </c>
      <c r="AA365" s="186">
        <f t="shared" si="201"/>
        <v>0</v>
      </c>
      <c r="AB365" s="181">
        <f t="shared" si="207"/>
        <v>3.4057939724524068E-2</v>
      </c>
      <c r="AC365" s="181">
        <f t="shared" si="207"/>
        <v>2.6160302099858725E-2</v>
      </c>
      <c r="AD365" s="181">
        <f t="shared" si="207"/>
        <v>3.9266663282788777E-3</v>
      </c>
      <c r="AE365" s="181">
        <f t="shared" si="206"/>
        <v>0</v>
      </c>
      <c r="AF365" s="181">
        <f t="shared" si="206"/>
        <v>0</v>
      </c>
      <c r="AG365" s="181">
        <f t="shared" si="206"/>
        <v>0</v>
      </c>
      <c r="AH365" s="181">
        <f t="shared" si="205"/>
        <v>0</v>
      </c>
      <c r="AI365" s="181">
        <f t="shared" si="205"/>
        <v>0</v>
      </c>
      <c r="AJ365" s="181">
        <f t="shared" si="205"/>
        <v>0</v>
      </c>
      <c r="AK365" s="181">
        <f t="shared" si="205"/>
        <v>0</v>
      </c>
      <c r="AL365" s="181">
        <f t="shared" si="204"/>
        <v>0</v>
      </c>
      <c r="AM365" s="181">
        <f t="shared" si="204"/>
        <v>0</v>
      </c>
      <c r="AN365" s="181">
        <f t="shared" si="204"/>
        <v>0</v>
      </c>
      <c r="AO365" s="181">
        <f t="shared" si="204"/>
        <v>0</v>
      </c>
      <c r="AP365" s="181">
        <f t="shared" si="204"/>
        <v>0</v>
      </c>
      <c r="AQ365" s="181">
        <f t="shared" si="204"/>
        <v>0</v>
      </c>
      <c r="AR365" s="181">
        <f t="shared" si="204"/>
        <v>0</v>
      </c>
      <c r="AS365" s="181">
        <f t="shared" si="204"/>
        <v>0</v>
      </c>
      <c r="AT365" s="181">
        <f t="shared" si="204"/>
        <v>0</v>
      </c>
      <c r="AU365" s="181">
        <f t="shared" si="231"/>
        <v>0</v>
      </c>
      <c r="AV365" s="181">
        <f t="shared" si="232"/>
        <v>0.648598683515894</v>
      </c>
      <c r="AW365" s="181">
        <f t="shared" si="233"/>
        <v>1.8026969962479042</v>
      </c>
      <c r="AX365" s="181">
        <f t="shared" si="234"/>
        <v>0.6227081382523364</v>
      </c>
      <c r="AY365" s="181">
        <f t="shared" si="208"/>
        <v>0.53360941721577804</v>
      </c>
      <c r="AZ365" s="181">
        <f t="shared" si="235"/>
        <v>2.3363064134636824</v>
      </c>
      <c r="BD365" s="185">
        <f t="shared" si="236"/>
        <v>1.6950000000000003</v>
      </c>
      <c r="BE365" s="185">
        <f t="shared" si="237"/>
        <v>1.3019216566291538</v>
      </c>
      <c r="BF365" s="185">
        <f t="shared" ca="1" si="238"/>
        <v>0.54893867679877351</v>
      </c>
      <c r="BG365" s="185">
        <f t="shared" si="209"/>
        <v>2.3363064134636824</v>
      </c>
      <c r="BH365" s="185">
        <f t="shared" si="210"/>
        <v>1.5284980907621972</v>
      </c>
      <c r="BI365" s="185">
        <f t="shared" ca="1" si="211"/>
        <v>0.86403734117043385</v>
      </c>
      <c r="BJ365" s="185">
        <f t="shared" si="212"/>
        <v>0.41127391594965118</v>
      </c>
      <c r="BK365" s="185">
        <f t="shared" si="213"/>
        <v>5.1336880504445355E-2</v>
      </c>
      <c r="BL365" s="185">
        <f t="shared" ca="1" si="214"/>
        <v>9.9287168288804253E-2</v>
      </c>
      <c r="BM365" s="185">
        <f t="shared" ca="1" si="215"/>
        <v>5.6845010891349974E-2</v>
      </c>
      <c r="BN365" s="185">
        <f t="shared" ca="1" si="216"/>
        <v>4.8979880906238095E-2</v>
      </c>
      <c r="BO365" s="185">
        <f t="shared" ca="1" si="217"/>
        <v>0.30383841599871858</v>
      </c>
      <c r="BP365" s="185">
        <f t="shared" si="202"/>
        <v>0</v>
      </c>
      <c r="BQ365" s="185">
        <f t="shared" si="202"/>
        <v>0.59</v>
      </c>
    </row>
    <row r="366" spans="1:69" x14ac:dyDescent="0.25">
      <c r="A366" s="179">
        <v>33565</v>
      </c>
      <c r="B366" s="180">
        <v>0</v>
      </c>
      <c r="C366" s="180">
        <v>0.57999999999999996</v>
      </c>
      <c r="D366" s="180">
        <v>4.7185185185185192</v>
      </c>
      <c r="E366" s="181">
        <f t="shared" si="218"/>
        <v>1.5680000000000003</v>
      </c>
      <c r="F366" s="182"/>
      <c r="G366" s="181">
        <f t="shared" si="219"/>
        <v>0.63909088203607212</v>
      </c>
      <c r="H366" s="181">
        <f t="shared" si="220"/>
        <v>0</v>
      </c>
      <c r="I366" s="181">
        <f t="shared" si="221"/>
        <v>0.57999999999999996</v>
      </c>
      <c r="J366" s="186">
        <f t="shared" si="222"/>
        <v>0</v>
      </c>
      <c r="K366" s="186">
        <f t="shared" si="223"/>
        <v>0.50412166178600482</v>
      </c>
      <c r="L366" s="186">
        <f t="shared" si="224"/>
        <v>0.63751602995598011</v>
      </c>
      <c r="M366" s="186">
        <f t="shared" si="225"/>
        <v>0.32750395460239229</v>
      </c>
      <c r="N366" s="186">
        <f t="shared" si="226"/>
        <v>0.63649292318783079</v>
      </c>
      <c r="O366" s="186">
        <f t="shared" si="227"/>
        <v>0.32750395460239229</v>
      </c>
      <c r="P366" s="186">
        <f t="shared" si="228"/>
        <v>0.6227081382523364</v>
      </c>
      <c r="Q366" s="186">
        <f t="shared" si="229"/>
        <v>0.46127782128617384</v>
      </c>
      <c r="R366" s="186">
        <f t="shared" si="239"/>
        <v>0.29816289053219108</v>
      </c>
      <c r="S366" s="186">
        <f t="shared" si="239"/>
        <v>0.16515554681050287</v>
      </c>
      <c r="T366" s="186">
        <f t="shared" si="239"/>
        <v>0</v>
      </c>
      <c r="U366" s="186">
        <f t="shared" si="230"/>
        <v>0</v>
      </c>
      <c r="V366" s="186">
        <f t="shared" si="230"/>
        <v>0</v>
      </c>
      <c r="W366" s="186">
        <f t="shared" si="230"/>
        <v>0</v>
      </c>
      <c r="X366" s="186">
        <f t="shared" si="200"/>
        <v>0</v>
      </c>
      <c r="Y366" s="186">
        <f t="shared" si="200"/>
        <v>0</v>
      </c>
      <c r="Z366" s="186">
        <f t="shared" si="200"/>
        <v>0</v>
      </c>
      <c r="AA366" s="186">
        <f t="shared" si="201"/>
        <v>0</v>
      </c>
      <c r="AB366" s="181">
        <f t="shared" si="207"/>
        <v>3.3360191673839287E-2</v>
      </c>
      <c r="AC366" s="181">
        <f t="shared" si="207"/>
        <v>2.5629925198953685E-2</v>
      </c>
      <c r="AD366" s="181">
        <f t="shared" si="207"/>
        <v>3.8472470155838578E-3</v>
      </c>
      <c r="AE366" s="181">
        <f t="shared" si="206"/>
        <v>0</v>
      </c>
      <c r="AF366" s="181">
        <f t="shared" si="206"/>
        <v>0</v>
      </c>
      <c r="AG366" s="181">
        <f t="shared" si="206"/>
        <v>0</v>
      </c>
      <c r="AH366" s="181">
        <f t="shared" si="205"/>
        <v>0</v>
      </c>
      <c r="AI366" s="181">
        <f t="shared" si="205"/>
        <v>0</v>
      </c>
      <c r="AJ366" s="181">
        <f t="shared" si="205"/>
        <v>0</v>
      </c>
      <c r="AK366" s="181">
        <f t="shared" si="205"/>
        <v>0</v>
      </c>
      <c r="AL366" s="181">
        <f t="shared" si="204"/>
        <v>0</v>
      </c>
      <c r="AM366" s="181">
        <f t="shared" si="204"/>
        <v>0</v>
      </c>
      <c r="AN366" s="181">
        <f t="shared" si="204"/>
        <v>0</v>
      </c>
      <c r="AO366" s="181">
        <f t="shared" si="204"/>
        <v>0</v>
      </c>
      <c r="AP366" s="181">
        <f t="shared" si="204"/>
        <v>0</v>
      </c>
      <c r="AQ366" s="181">
        <f t="shared" si="204"/>
        <v>0</v>
      </c>
      <c r="AR366" s="181">
        <f t="shared" si="204"/>
        <v>0</v>
      </c>
      <c r="AS366" s="181">
        <f t="shared" si="204"/>
        <v>0</v>
      </c>
      <c r="AT366" s="181">
        <f t="shared" si="204"/>
        <v>0</v>
      </c>
      <c r="AU366" s="181">
        <f t="shared" si="231"/>
        <v>0</v>
      </c>
      <c r="AV366" s="181">
        <f t="shared" si="232"/>
        <v>0.63361531464706411</v>
      </c>
      <c r="AW366" s="181">
        <f t="shared" si="233"/>
        <v>1.617743415315728</v>
      </c>
      <c r="AX366" s="181">
        <f t="shared" si="234"/>
        <v>0.6103810943614415</v>
      </c>
      <c r="AY366" s="181">
        <f t="shared" si="208"/>
        <v>0.49463801296001314</v>
      </c>
      <c r="AZ366" s="181">
        <f t="shared" si="235"/>
        <v>2.1123814282757412</v>
      </c>
      <c r="BD366" s="185">
        <f t="shared" si="236"/>
        <v>1.5680000000000003</v>
      </c>
      <c r="BE366" s="185">
        <f t="shared" si="237"/>
        <v>1.2521980673998823</v>
      </c>
      <c r="BF366" s="185">
        <f t="shared" ca="1" si="238"/>
        <v>0.47275886263608985</v>
      </c>
      <c r="BG366" s="185">
        <f t="shared" si="209"/>
        <v>2.1123814282757412</v>
      </c>
      <c r="BH366" s="185">
        <f t="shared" si="210"/>
        <v>1.4534033948892995</v>
      </c>
      <c r="BI366" s="185">
        <f t="shared" ca="1" si="211"/>
        <v>0.76490762958960357</v>
      </c>
      <c r="BJ366" s="185">
        <f t="shared" si="212"/>
        <v>0.29635113945153563</v>
      </c>
      <c r="BK366" s="185">
        <f t="shared" si="213"/>
        <v>4.0483583810123631E-2</v>
      </c>
      <c r="BL366" s="185">
        <f t="shared" ca="1" si="214"/>
        <v>8.5350902032458473E-2</v>
      </c>
      <c r="BM366" s="185">
        <f t="shared" ca="1" si="215"/>
        <v>1.2414843768061901E-2</v>
      </c>
      <c r="BN366" s="185">
        <f t="shared" ca="1" si="216"/>
        <v>2.9443264657049269E-2</v>
      </c>
      <c r="BO366" s="185">
        <f t="shared" ca="1" si="217"/>
        <v>0.22565880677898953</v>
      </c>
      <c r="BP366" s="185">
        <f t="shared" si="202"/>
        <v>0</v>
      </c>
      <c r="BQ366" s="185">
        <f t="shared" si="202"/>
        <v>0.57999999999999996</v>
      </c>
    </row>
    <row r="367" spans="1:69" x14ac:dyDescent="0.25">
      <c r="A367" s="179">
        <v>33566</v>
      </c>
      <c r="B367" s="180">
        <v>0</v>
      </c>
      <c r="C367" s="180">
        <v>0.57999999999999996</v>
      </c>
      <c r="D367" s="180">
        <v>4.5199074074074073</v>
      </c>
      <c r="E367" s="181">
        <f t="shared" si="218"/>
        <v>1.5020000000000002</v>
      </c>
      <c r="F367" s="182"/>
      <c r="G367" s="181">
        <f t="shared" si="219"/>
        <v>0.63649292318783079</v>
      </c>
      <c r="H367" s="181">
        <f t="shared" si="220"/>
        <v>0</v>
      </c>
      <c r="I367" s="181">
        <f t="shared" si="221"/>
        <v>0.57999999999999996</v>
      </c>
      <c r="J367" s="186">
        <f t="shared" si="222"/>
        <v>0</v>
      </c>
      <c r="K367" s="186">
        <f t="shared" si="223"/>
        <v>0.50302844799089508</v>
      </c>
      <c r="L367" s="186">
        <f t="shared" si="224"/>
        <v>0.63492148625560829</v>
      </c>
      <c r="M367" s="186">
        <f t="shared" si="225"/>
        <v>0.3209144489401643</v>
      </c>
      <c r="N367" s="186">
        <f t="shared" si="226"/>
        <v>0.6339189647895509</v>
      </c>
      <c r="O367" s="186">
        <f t="shared" si="227"/>
        <v>0.3209144489401643</v>
      </c>
      <c r="P367" s="186">
        <f t="shared" si="228"/>
        <v>0.6103810943614415</v>
      </c>
      <c r="Q367" s="186">
        <f t="shared" si="229"/>
        <v>0.43010098338293118</v>
      </c>
      <c r="R367" s="186">
        <f t="shared" si="239"/>
        <v>0.29214599723619167</v>
      </c>
      <c r="S367" s="186">
        <f t="shared" si="239"/>
        <v>0.16183255362045904</v>
      </c>
      <c r="T367" s="186">
        <f t="shared" si="239"/>
        <v>0</v>
      </c>
      <c r="U367" s="186">
        <f t="shared" si="230"/>
        <v>0</v>
      </c>
      <c r="V367" s="186">
        <f t="shared" si="230"/>
        <v>0</v>
      </c>
      <c r="W367" s="186">
        <f t="shared" si="230"/>
        <v>0</v>
      </c>
      <c r="X367" s="186">
        <f t="shared" si="200"/>
        <v>0</v>
      </c>
      <c r="Y367" s="186">
        <f t="shared" si="200"/>
        <v>0</v>
      </c>
      <c r="Z367" s="186">
        <f t="shared" si="200"/>
        <v>0</v>
      </c>
      <c r="AA367" s="186">
        <f t="shared" si="201"/>
        <v>0</v>
      </c>
      <c r="AB367" s="181">
        <f t="shared" si="207"/>
        <v>3.2684950222603065E-2</v>
      </c>
      <c r="AC367" s="181">
        <f t="shared" si="207"/>
        <v>2.5113827961588297E-2</v>
      </c>
      <c r="AD367" s="181">
        <f t="shared" si="207"/>
        <v>3.7698389243626161E-3</v>
      </c>
      <c r="AE367" s="181">
        <f t="shared" si="206"/>
        <v>0</v>
      </c>
      <c r="AF367" s="181">
        <f t="shared" si="206"/>
        <v>0</v>
      </c>
      <c r="AG367" s="181">
        <f t="shared" si="206"/>
        <v>0</v>
      </c>
      <c r="AH367" s="181">
        <f t="shared" si="205"/>
        <v>0</v>
      </c>
      <c r="AI367" s="181">
        <f t="shared" si="205"/>
        <v>0</v>
      </c>
      <c r="AJ367" s="181">
        <f t="shared" si="205"/>
        <v>0</v>
      </c>
      <c r="AK367" s="181">
        <f t="shared" si="205"/>
        <v>0</v>
      </c>
      <c r="AL367" s="181">
        <f t="shared" si="204"/>
        <v>0</v>
      </c>
      <c r="AM367" s="181">
        <f t="shared" si="204"/>
        <v>0</v>
      </c>
      <c r="AN367" s="181">
        <f t="shared" si="204"/>
        <v>0</v>
      </c>
      <c r="AO367" s="181">
        <f t="shared" si="204"/>
        <v>0</v>
      </c>
      <c r="AP367" s="181">
        <f t="shared" si="204"/>
        <v>0</v>
      </c>
      <c r="AQ367" s="181">
        <f t="shared" si="204"/>
        <v>0</v>
      </c>
      <c r="AR367" s="181">
        <f t="shared" si="204"/>
        <v>0</v>
      </c>
      <c r="AS367" s="181">
        <f t="shared" si="204"/>
        <v>0</v>
      </c>
      <c r="AT367" s="181">
        <f t="shared" si="204"/>
        <v>0</v>
      </c>
      <c r="AU367" s="181">
        <f t="shared" si="231"/>
        <v>0</v>
      </c>
      <c r="AV367" s="181">
        <f t="shared" si="232"/>
        <v>0.62075409003520565</v>
      </c>
      <c r="AW367" s="181">
        <f t="shared" si="233"/>
        <v>1.4703353987235972</v>
      </c>
      <c r="AX367" s="181">
        <f t="shared" si="234"/>
        <v>0.5996369609378045</v>
      </c>
      <c r="AY367" s="181">
        <f t="shared" si="208"/>
        <v>0.46278593360553422</v>
      </c>
      <c r="AZ367" s="181">
        <f t="shared" si="235"/>
        <v>1.9331213323291314</v>
      </c>
      <c r="BD367" s="185">
        <f t="shared" si="236"/>
        <v>1.5020000000000002</v>
      </c>
      <c r="BE367" s="185">
        <f t="shared" si="237"/>
        <v>1.2255610959882826</v>
      </c>
      <c r="BF367" s="185">
        <f t="shared" ca="1" si="238"/>
        <v>0.43075230945969256</v>
      </c>
      <c r="BG367" s="185">
        <f t="shared" si="209"/>
        <v>1.9331213323291314</v>
      </c>
      <c r="BH367" s="185">
        <f t="shared" si="210"/>
        <v>1.3903673371915537</v>
      </c>
      <c r="BI367" s="185">
        <f t="shared" ca="1" si="211"/>
        <v>0.6777978725371463</v>
      </c>
      <c r="BJ367" s="185">
        <f t="shared" si="212"/>
        <v>0.18586560318924517</v>
      </c>
      <c r="BK367" s="185">
        <f t="shared" si="213"/>
        <v>2.7161097139550786E-2</v>
      </c>
      <c r="BL367" s="185">
        <f t="shared" ca="1" si="214"/>
        <v>6.1031510236256171E-2</v>
      </c>
      <c r="BM367" s="185">
        <f t="shared" ca="1" si="215"/>
        <v>2.0631506173767558E-3</v>
      </c>
      <c r="BN367" s="185">
        <f t="shared" ca="1" si="216"/>
        <v>2.1011495855432511E-2</v>
      </c>
      <c r="BO367" s="185">
        <f t="shared" ca="1" si="217"/>
        <v>0.18751414218576828</v>
      </c>
      <c r="BP367" s="185">
        <f t="shared" si="202"/>
        <v>0</v>
      </c>
      <c r="BQ367" s="185">
        <f t="shared" si="202"/>
        <v>0.57999999999999996</v>
      </c>
    </row>
    <row r="368" spans="1:69" x14ac:dyDescent="0.25">
      <c r="A368" s="179">
        <v>33567</v>
      </c>
      <c r="B368" s="180">
        <v>0.5</v>
      </c>
      <c r="C368" s="180">
        <v>0.56999999999999995</v>
      </c>
      <c r="D368" s="180">
        <v>4.3393518518518519</v>
      </c>
      <c r="E368" s="181">
        <f t="shared" si="218"/>
        <v>1.4420000000000002</v>
      </c>
      <c r="F368" s="182"/>
      <c r="G368" s="181">
        <f t="shared" si="219"/>
        <v>0.6339189647895509</v>
      </c>
      <c r="H368" s="181">
        <f t="shared" si="220"/>
        <v>0</v>
      </c>
      <c r="I368" s="181">
        <f t="shared" si="221"/>
        <v>6.9999999999999951E-2</v>
      </c>
      <c r="J368" s="186">
        <f t="shared" si="222"/>
        <v>0</v>
      </c>
      <c r="K368" s="186">
        <f t="shared" si="223"/>
        <v>6.0614073968397027E-2</v>
      </c>
      <c r="L368" s="186">
        <f t="shared" si="224"/>
        <v>0.63372960930711875</v>
      </c>
      <c r="M368" s="186">
        <f t="shared" si="225"/>
        <v>0.31792300961280145</v>
      </c>
      <c r="N368" s="186">
        <f t="shared" si="226"/>
        <v>0.63273643295515636</v>
      </c>
      <c r="O368" s="186">
        <f t="shared" si="227"/>
        <v>0.31792300961280145</v>
      </c>
      <c r="P368" s="186">
        <f t="shared" si="228"/>
        <v>0.5996369609378045</v>
      </c>
      <c r="Q368" s="186">
        <f t="shared" si="229"/>
        <v>0.40418115313914765</v>
      </c>
      <c r="R368" s="186">
        <f t="shared" si="239"/>
        <v>0.28763924859712547</v>
      </c>
      <c r="S368" s="186">
        <f t="shared" si="239"/>
        <v>0.16032401367485485</v>
      </c>
      <c r="T368" s="186">
        <f t="shared" si="239"/>
        <v>0</v>
      </c>
      <c r="U368" s="186">
        <f t="shared" si="230"/>
        <v>0</v>
      </c>
      <c r="V368" s="186">
        <f t="shared" si="230"/>
        <v>0</v>
      </c>
      <c r="W368" s="186">
        <f t="shared" si="230"/>
        <v>0</v>
      </c>
      <c r="X368" s="186">
        <f t="shared" si="200"/>
        <v>0</v>
      </c>
      <c r="Y368" s="186">
        <f t="shared" si="200"/>
        <v>0</v>
      </c>
      <c r="Z368" s="186">
        <f t="shared" si="200"/>
        <v>0</v>
      </c>
      <c r="AA368" s="186">
        <f t="shared" si="201"/>
        <v>0</v>
      </c>
      <c r="AB368" s="181">
        <f t="shared" si="207"/>
        <v>3.210308879362532E-2</v>
      </c>
      <c r="AC368" s="181">
        <f t="shared" si="207"/>
        <v>2.4838181097352863E-2</v>
      </c>
      <c r="AD368" s="181">
        <f t="shared" si="207"/>
        <v>3.7346979562528746E-3</v>
      </c>
      <c r="AE368" s="181">
        <f t="shared" si="206"/>
        <v>0</v>
      </c>
      <c r="AF368" s="181">
        <f t="shared" si="206"/>
        <v>0</v>
      </c>
      <c r="AG368" s="181">
        <f t="shared" si="206"/>
        <v>0</v>
      </c>
      <c r="AH368" s="181">
        <f t="shared" si="205"/>
        <v>0</v>
      </c>
      <c r="AI368" s="181">
        <f t="shared" si="205"/>
        <v>0</v>
      </c>
      <c r="AJ368" s="181">
        <f t="shared" si="205"/>
        <v>0</v>
      </c>
      <c r="AK368" s="181">
        <f t="shared" si="205"/>
        <v>0</v>
      </c>
      <c r="AL368" s="181">
        <f t="shared" si="204"/>
        <v>0</v>
      </c>
      <c r="AM368" s="181">
        <f t="shared" si="204"/>
        <v>0</v>
      </c>
      <c r="AN368" s="181">
        <f t="shared" si="204"/>
        <v>0</v>
      </c>
      <c r="AO368" s="181">
        <f t="shared" si="204"/>
        <v>0</v>
      </c>
      <c r="AP368" s="181">
        <f t="shared" si="204"/>
        <v>0</v>
      </c>
      <c r="AQ368" s="181">
        <f t="shared" si="204"/>
        <v>0</v>
      </c>
      <c r="AR368" s="181">
        <f t="shared" si="204"/>
        <v>0</v>
      </c>
      <c r="AS368" s="181">
        <f t="shared" si="204"/>
        <v>0</v>
      </c>
      <c r="AT368" s="181">
        <f t="shared" si="204"/>
        <v>0</v>
      </c>
      <c r="AU368" s="181">
        <f t="shared" si="231"/>
        <v>0</v>
      </c>
      <c r="AV368" s="181">
        <f t="shared" si="232"/>
        <v>0.60957296652425996</v>
      </c>
      <c r="AW368" s="181">
        <f t="shared" si="233"/>
        <v>1.3503937938738482</v>
      </c>
      <c r="AX368" s="181">
        <f t="shared" si="234"/>
        <v>0.5901784527947268</v>
      </c>
      <c r="AY368" s="181">
        <f t="shared" si="208"/>
        <v>0.43628424193277299</v>
      </c>
      <c r="AZ368" s="181">
        <f t="shared" si="235"/>
        <v>1.7866780358066212</v>
      </c>
      <c r="BD368" s="185">
        <f t="shared" si="236"/>
        <v>1.4420000000000002</v>
      </c>
      <c r="BE368" s="185">
        <f t="shared" si="237"/>
        <v>1.2008330441822461</v>
      </c>
      <c r="BF368" s="185">
        <f t="shared" ca="1" si="238"/>
        <v>0.39097019732746696</v>
      </c>
      <c r="BG368" s="185">
        <f t="shared" si="209"/>
        <v>1.7866780358066212</v>
      </c>
      <c r="BH368" s="185">
        <f t="shared" si="210"/>
        <v>1.3366667631861806</v>
      </c>
      <c r="BI368" s="185">
        <f t="shared" ca="1" si="211"/>
        <v>0.60053422828860548</v>
      </c>
      <c r="BJ368" s="185">
        <f t="shared" si="212"/>
        <v>0.11880294836751033</v>
      </c>
      <c r="BK368" s="185">
        <f t="shared" si="213"/>
        <v>1.8450799218439833E-2</v>
      </c>
      <c r="BL368" s="185">
        <f t="shared" ca="1" si="214"/>
        <v>4.3917083072681024E-2</v>
      </c>
      <c r="BM368" s="185">
        <f t="shared" ca="1" si="215"/>
        <v>2.1252048039027458E-4</v>
      </c>
      <c r="BN368" s="185">
        <f t="shared" ca="1" si="216"/>
        <v>1.4454140721416675E-2</v>
      </c>
      <c r="BO368" s="185">
        <f t="shared" ca="1" si="217"/>
        <v>0.15464313965031098</v>
      </c>
      <c r="BP368" s="185">
        <f t="shared" si="202"/>
        <v>0.5</v>
      </c>
      <c r="BQ368" s="185">
        <f t="shared" si="202"/>
        <v>0.56999999999999995</v>
      </c>
    </row>
    <row r="369" spans="1:69" x14ac:dyDescent="0.25">
      <c r="A369" s="179">
        <v>33568</v>
      </c>
      <c r="B369" s="180">
        <v>0</v>
      </c>
      <c r="C369" s="180">
        <v>0.56999999999999995</v>
      </c>
      <c r="D369" s="180">
        <v>4.1888888888888882</v>
      </c>
      <c r="E369" s="181">
        <f t="shared" si="218"/>
        <v>1.3919999999999999</v>
      </c>
      <c r="F369" s="182"/>
      <c r="G369" s="181">
        <f t="shared" si="219"/>
        <v>0.63273643295515636</v>
      </c>
      <c r="H369" s="181">
        <f t="shared" si="220"/>
        <v>0</v>
      </c>
      <c r="I369" s="181">
        <f t="shared" si="221"/>
        <v>0.56999999999999995</v>
      </c>
      <c r="J369" s="186">
        <f t="shared" si="222"/>
        <v>0</v>
      </c>
      <c r="K369" s="186">
        <f t="shared" si="223"/>
        <v>0.49279416631348105</v>
      </c>
      <c r="L369" s="186">
        <f t="shared" si="224"/>
        <v>0.63119696743184095</v>
      </c>
      <c r="M369" s="186">
        <f t="shared" si="225"/>
        <v>0.31164020529822273</v>
      </c>
      <c r="N369" s="186">
        <f t="shared" si="226"/>
        <v>0.63022341826155648</v>
      </c>
      <c r="O369" s="186">
        <f t="shared" si="227"/>
        <v>0.31164020529822273</v>
      </c>
      <c r="P369" s="186">
        <f t="shared" si="228"/>
        <v>0.5901784527947268</v>
      </c>
      <c r="Q369" s="186">
        <f t="shared" si="229"/>
        <v>0.38230361218739178</v>
      </c>
      <c r="R369" s="186">
        <f t="shared" si="239"/>
        <v>0.28364451286794168</v>
      </c>
      <c r="S369" s="186">
        <f t="shared" si="239"/>
        <v>0.15715568557531362</v>
      </c>
      <c r="T369" s="186">
        <f t="shared" si="239"/>
        <v>0</v>
      </c>
      <c r="U369" s="186">
        <f t="shared" si="230"/>
        <v>0</v>
      </c>
      <c r="V369" s="186">
        <f t="shared" si="230"/>
        <v>0</v>
      </c>
      <c r="W369" s="186">
        <f t="shared" si="230"/>
        <v>0</v>
      </c>
      <c r="X369" s="186">
        <f t="shared" si="200"/>
        <v>0</v>
      </c>
      <c r="Y369" s="186">
        <f t="shared" si="200"/>
        <v>0</v>
      </c>
      <c r="Z369" s="186">
        <f t="shared" si="200"/>
        <v>0</v>
      </c>
      <c r="AA369" s="186">
        <f t="shared" si="201"/>
        <v>0</v>
      </c>
      <c r="AB369" s="181">
        <f t="shared" si="207"/>
        <v>3.168931994141324E-2</v>
      </c>
      <c r="AC369" s="181">
        <f t="shared" si="207"/>
        <v>2.4386686901879378E-2</v>
      </c>
      <c r="AD369" s="181">
        <f t="shared" si="207"/>
        <v>3.6608927401353898E-3</v>
      </c>
      <c r="AE369" s="181">
        <f t="shared" si="206"/>
        <v>0</v>
      </c>
      <c r="AF369" s="181">
        <f t="shared" si="206"/>
        <v>0</v>
      </c>
      <c r="AG369" s="181">
        <f t="shared" si="206"/>
        <v>0</v>
      </c>
      <c r="AH369" s="181">
        <f t="shared" si="205"/>
        <v>0</v>
      </c>
      <c r="AI369" s="181">
        <f t="shared" si="205"/>
        <v>0</v>
      </c>
      <c r="AJ369" s="181">
        <f t="shared" si="205"/>
        <v>0</v>
      </c>
      <c r="AK369" s="181">
        <f t="shared" si="205"/>
        <v>0</v>
      </c>
      <c r="AL369" s="181">
        <f t="shared" si="205"/>
        <v>0</v>
      </c>
      <c r="AM369" s="181">
        <f t="shared" si="205"/>
        <v>0</v>
      </c>
      <c r="AN369" s="181">
        <f t="shared" si="205"/>
        <v>0</v>
      </c>
      <c r="AO369" s="181">
        <f t="shared" si="205"/>
        <v>0</v>
      </c>
      <c r="AP369" s="181">
        <f t="shared" si="205"/>
        <v>0</v>
      </c>
      <c r="AQ369" s="181">
        <f t="shared" si="205"/>
        <v>0</v>
      </c>
      <c r="AR369" s="181">
        <f t="shared" si="205"/>
        <v>0</v>
      </c>
      <c r="AS369" s="181">
        <f t="shared" si="205"/>
        <v>0</v>
      </c>
      <c r="AT369" s="181">
        <f t="shared" si="205"/>
        <v>0</v>
      </c>
      <c r="AU369" s="181">
        <f t="shared" si="231"/>
        <v>0</v>
      </c>
      <c r="AV369" s="181">
        <f t="shared" si="232"/>
        <v>0.59974287771517265</v>
      </c>
      <c r="AW369" s="181">
        <f t="shared" si="233"/>
        <v>1.2510405189356508</v>
      </c>
      <c r="AX369" s="181">
        <f t="shared" si="234"/>
        <v>0.58177528734947936</v>
      </c>
      <c r="AY369" s="181">
        <f t="shared" si="208"/>
        <v>0.413992932128805</v>
      </c>
      <c r="AZ369" s="181">
        <f t="shared" si="235"/>
        <v>1.6650334510644558</v>
      </c>
      <c r="BD369" s="185">
        <f t="shared" si="236"/>
        <v>1.3919999999999999</v>
      </c>
      <c r="BE369" s="185">
        <f t="shared" si="237"/>
        <v>1.17983049630021</v>
      </c>
      <c r="BF369" s="185">
        <f t="shared" ca="1" si="238"/>
        <v>0.35656505433944757</v>
      </c>
      <c r="BG369" s="185">
        <f t="shared" si="209"/>
        <v>1.6650334510644558</v>
      </c>
      <c r="BH369" s="185">
        <f t="shared" si="210"/>
        <v>1.2903617520154786</v>
      </c>
      <c r="BI369" s="185">
        <f t="shared" ca="1" si="211"/>
        <v>0.53147959628217178</v>
      </c>
      <c r="BJ369" s="185">
        <f t="shared" si="212"/>
        <v>7.4547265400166624E-2</v>
      </c>
      <c r="BK369" s="185">
        <f t="shared" si="213"/>
        <v>1.2217158489994114E-2</v>
      </c>
      <c r="BL369" s="185">
        <f t="shared" ca="1" si="214"/>
        <v>3.0595096983033029E-2</v>
      </c>
      <c r="BM369" s="185">
        <f t="shared" ca="1" si="215"/>
        <v>4.1703286995682454E-3</v>
      </c>
      <c r="BN369" s="185">
        <f t="shared" ca="1" si="216"/>
        <v>9.8451693614680941E-3</v>
      </c>
      <c r="BO369" s="185">
        <f t="shared" ca="1" si="217"/>
        <v>0.12876742052836404</v>
      </c>
      <c r="BP369" s="185">
        <f t="shared" si="202"/>
        <v>0</v>
      </c>
      <c r="BQ369" s="185">
        <f t="shared" si="202"/>
        <v>0.56999999999999995</v>
      </c>
    </row>
    <row r="370" spans="1:69" x14ac:dyDescent="0.25">
      <c r="A370" s="179">
        <v>33569</v>
      </c>
      <c r="B370" s="180">
        <v>0.1</v>
      </c>
      <c r="C370" s="180">
        <v>0.56999999999999995</v>
      </c>
      <c r="D370" s="180">
        <v>3.9812500000000002</v>
      </c>
      <c r="E370" s="181">
        <f t="shared" si="218"/>
        <v>1.3230000000000002</v>
      </c>
      <c r="F370" s="182"/>
      <c r="G370" s="181">
        <f t="shared" si="219"/>
        <v>0.63022341826155648</v>
      </c>
      <c r="H370" s="181">
        <f t="shared" si="220"/>
        <v>0</v>
      </c>
      <c r="I370" s="181">
        <f t="shared" si="221"/>
        <v>0.47</v>
      </c>
      <c r="J370" s="186">
        <f t="shared" si="222"/>
        <v>0</v>
      </c>
      <c r="K370" s="186">
        <f t="shared" si="223"/>
        <v>0.40551422527237668</v>
      </c>
      <c r="L370" s="186">
        <f t="shared" si="224"/>
        <v>0.62895661112037038</v>
      </c>
      <c r="M370" s="186">
        <f t="shared" si="225"/>
        <v>0.30616532973009458</v>
      </c>
      <c r="N370" s="186">
        <f t="shared" si="226"/>
        <v>0.62800016520080948</v>
      </c>
      <c r="O370" s="186">
        <f t="shared" si="227"/>
        <v>0.30616532973009458</v>
      </c>
      <c r="P370" s="186">
        <f t="shared" si="228"/>
        <v>0.58177528734947936</v>
      </c>
      <c r="Q370" s="186">
        <f t="shared" si="229"/>
        <v>0.36358848531032717</v>
      </c>
      <c r="R370" s="186">
        <f t="shared" si="239"/>
        <v>0.27830969797817551</v>
      </c>
      <c r="S370" s="186">
        <f t="shared" si="239"/>
        <v>0.15439478435422327</v>
      </c>
      <c r="T370" s="186">
        <f t="shared" si="239"/>
        <v>0</v>
      </c>
      <c r="U370" s="186">
        <f t="shared" si="230"/>
        <v>0</v>
      </c>
      <c r="V370" s="186">
        <f t="shared" si="230"/>
        <v>0</v>
      </c>
      <c r="W370" s="186">
        <f t="shared" si="230"/>
        <v>0</v>
      </c>
      <c r="X370" s="186">
        <f t="shared" si="200"/>
        <v>0</v>
      </c>
      <c r="Y370" s="186">
        <f t="shared" si="200"/>
        <v>0</v>
      </c>
      <c r="Z370" s="186">
        <f t="shared" si="200"/>
        <v>0</v>
      </c>
      <c r="AA370" s="186">
        <f t="shared" si="201"/>
        <v>0</v>
      </c>
      <c r="AB370" s="181">
        <f t="shared" si="207"/>
        <v>3.1117465368705036E-2</v>
      </c>
      <c r="AC370" s="181">
        <f t="shared" si="207"/>
        <v>2.3950068840084732E-2</v>
      </c>
      <c r="AD370" s="181">
        <f t="shared" si="207"/>
        <v>3.5965784062344575E-3</v>
      </c>
      <c r="AE370" s="181">
        <f t="shared" si="206"/>
        <v>0</v>
      </c>
      <c r="AF370" s="181">
        <f t="shared" si="206"/>
        <v>0</v>
      </c>
      <c r="AG370" s="181">
        <f t="shared" si="206"/>
        <v>0</v>
      </c>
      <c r="AH370" s="181">
        <f t="shared" si="205"/>
        <v>0</v>
      </c>
      <c r="AI370" s="181">
        <f t="shared" si="205"/>
        <v>0</v>
      </c>
      <c r="AJ370" s="181">
        <f t="shared" si="205"/>
        <v>0</v>
      </c>
      <c r="AK370" s="181">
        <f t="shared" si="205"/>
        <v>0</v>
      </c>
      <c r="AL370" s="181">
        <f t="shared" si="205"/>
        <v>0</v>
      </c>
      <c r="AM370" s="181">
        <f t="shared" si="205"/>
        <v>0</v>
      </c>
      <c r="AN370" s="181">
        <f t="shared" si="205"/>
        <v>0</v>
      </c>
      <c r="AO370" s="181">
        <f t="shared" si="205"/>
        <v>0</v>
      </c>
      <c r="AP370" s="181">
        <f t="shared" si="205"/>
        <v>0</v>
      </c>
      <c r="AQ370" s="181">
        <f t="shared" si="205"/>
        <v>0</v>
      </c>
      <c r="AR370" s="181">
        <f t="shared" si="205"/>
        <v>0</v>
      </c>
      <c r="AS370" s="181">
        <f t="shared" si="205"/>
        <v>0</v>
      </c>
      <c r="AT370" s="181">
        <f t="shared" si="205"/>
        <v>0</v>
      </c>
      <c r="AU370" s="181">
        <f t="shared" si="231"/>
        <v>0</v>
      </c>
      <c r="AV370" s="181">
        <f t="shared" si="232"/>
        <v>0.5909943041912542</v>
      </c>
      <c r="AW370" s="181">
        <f t="shared" si="233"/>
        <v>1.1672652422501162</v>
      </c>
      <c r="AX370" s="181">
        <f t="shared" si="234"/>
        <v>0.57422990415511066</v>
      </c>
      <c r="AY370" s="181">
        <f t="shared" si="208"/>
        <v>0.39470595067903219</v>
      </c>
      <c r="AZ370" s="181">
        <f t="shared" si="235"/>
        <v>1.5619711929291484</v>
      </c>
      <c r="BD370" s="185">
        <f t="shared" si="236"/>
        <v>1.3230000000000002</v>
      </c>
      <c r="BE370" s="185">
        <f t="shared" si="237"/>
        <v>1.150217370760849</v>
      </c>
      <c r="BF370" s="185">
        <f t="shared" ca="1" si="238"/>
        <v>0.30705405707500416</v>
      </c>
      <c r="BG370" s="185">
        <f t="shared" si="209"/>
        <v>1.5619711929291484</v>
      </c>
      <c r="BH370" s="185">
        <f t="shared" si="210"/>
        <v>1.2497884592718675</v>
      </c>
      <c r="BI370" s="185">
        <f t="shared" ca="1" si="211"/>
        <v>0.46899414800592221</v>
      </c>
      <c r="BJ370" s="185">
        <f t="shared" si="212"/>
        <v>5.7107231049980195E-2</v>
      </c>
      <c r="BK370" s="185">
        <f t="shared" si="213"/>
        <v>9.9144016672690991E-3</v>
      </c>
      <c r="BL370" s="185">
        <f t="shared" ca="1" si="214"/>
        <v>2.6224593050714007E-2</v>
      </c>
      <c r="BM370" s="185">
        <f t="shared" ca="1" si="215"/>
        <v>1.784310404203376E-2</v>
      </c>
      <c r="BN370" s="185">
        <f t="shared" ca="1" si="216"/>
        <v>4.845510511900201E-3</v>
      </c>
      <c r="BO370" s="185">
        <f t="shared" ca="1" si="217"/>
        <v>9.5685530953760922E-2</v>
      </c>
      <c r="BP370" s="185">
        <f t="shared" si="202"/>
        <v>0.1</v>
      </c>
      <c r="BQ370" s="185">
        <f t="shared" si="202"/>
        <v>0.56999999999999995</v>
      </c>
    </row>
    <row r="371" spans="1:69" x14ac:dyDescent="0.25">
      <c r="A371" s="179">
        <v>33570</v>
      </c>
      <c r="B371" s="180">
        <v>0</v>
      </c>
      <c r="C371" s="180">
        <v>0.56999999999999995</v>
      </c>
      <c r="D371" s="180">
        <v>3.7405092592592593</v>
      </c>
      <c r="E371" s="181">
        <f t="shared" si="218"/>
        <v>1.2430000000000001</v>
      </c>
      <c r="F371" s="182"/>
      <c r="G371" s="181">
        <f t="shared" si="219"/>
        <v>0.62800016520080948</v>
      </c>
      <c r="H371" s="181">
        <f t="shared" si="220"/>
        <v>0</v>
      </c>
      <c r="I371" s="181">
        <f t="shared" si="221"/>
        <v>0.56999999999999995</v>
      </c>
      <c r="J371" s="186">
        <f t="shared" si="222"/>
        <v>0</v>
      </c>
      <c r="K371" s="186">
        <f t="shared" si="223"/>
        <v>0.49079556708525862</v>
      </c>
      <c r="L371" s="186">
        <f t="shared" si="224"/>
        <v>0.62646694320636909</v>
      </c>
      <c r="M371" s="186">
        <f t="shared" si="225"/>
        <v>0.30017140904609441</v>
      </c>
      <c r="N371" s="186">
        <f t="shared" si="226"/>
        <v>0.62552922200977212</v>
      </c>
      <c r="O371" s="186">
        <f t="shared" si="227"/>
        <v>0.30017140904609441</v>
      </c>
      <c r="P371" s="186">
        <f t="shared" si="228"/>
        <v>0.57422990415511066</v>
      </c>
      <c r="Q371" s="186">
        <f t="shared" si="229"/>
        <v>0.34734975539020563</v>
      </c>
      <c r="R371" s="186">
        <f t="shared" si="239"/>
        <v>0.27317691636967706</v>
      </c>
      <c r="S371" s="186">
        <f t="shared" si="239"/>
        <v>0.15137213612603115</v>
      </c>
      <c r="T371" s="186">
        <f t="shared" si="239"/>
        <v>0</v>
      </c>
      <c r="U371" s="186">
        <f t="shared" si="230"/>
        <v>0</v>
      </c>
      <c r="V371" s="186">
        <f t="shared" si="230"/>
        <v>0</v>
      </c>
      <c r="W371" s="186">
        <f t="shared" si="230"/>
        <v>0</v>
      </c>
      <c r="X371" s="186">
        <f t="shared" si="200"/>
        <v>0</v>
      </c>
      <c r="Y371" s="186">
        <f t="shared" si="200"/>
        <v>0</v>
      </c>
      <c r="Z371" s="186">
        <f t="shared" si="200"/>
        <v>0</v>
      </c>
      <c r="AA371" s="186">
        <f t="shared" si="201"/>
        <v>0</v>
      </c>
      <c r="AB371" s="181">
        <f t="shared" si="207"/>
        <v>3.0549076174276608E-2</v>
      </c>
      <c r="AC371" s="181">
        <f t="shared" si="207"/>
        <v>2.3488545219312498E-2</v>
      </c>
      <c r="AD371" s="181">
        <f t="shared" si="207"/>
        <v>3.5261667573395234E-3</v>
      </c>
      <c r="AE371" s="181">
        <f t="shared" si="206"/>
        <v>0</v>
      </c>
      <c r="AF371" s="181">
        <f t="shared" si="206"/>
        <v>0</v>
      </c>
      <c r="AG371" s="181">
        <f t="shared" si="206"/>
        <v>0</v>
      </c>
      <c r="AH371" s="181">
        <f t="shared" si="205"/>
        <v>0</v>
      </c>
      <c r="AI371" s="181">
        <f t="shared" si="205"/>
        <v>0</v>
      </c>
      <c r="AJ371" s="181">
        <f t="shared" si="205"/>
        <v>0</v>
      </c>
      <c r="AK371" s="181">
        <f t="shared" si="205"/>
        <v>0</v>
      </c>
      <c r="AL371" s="181">
        <f t="shared" si="205"/>
        <v>0</v>
      </c>
      <c r="AM371" s="181">
        <f t="shared" si="205"/>
        <v>0</v>
      </c>
      <c r="AN371" s="181">
        <f t="shared" si="205"/>
        <v>0</v>
      </c>
      <c r="AO371" s="181">
        <f t="shared" si="205"/>
        <v>0</v>
      </c>
      <c r="AP371" s="181">
        <f t="shared" si="205"/>
        <v>0</v>
      </c>
      <c r="AQ371" s="181">
        <f t="shared" si="205"/>
        <v>0</v>
      </c>
      <c r="AR371" s="181">
        <f t="shared" si="205"/>
        <v>0</v>
      </c>
      <c r="AS371" s="181">
        <f t="shared" si="205"/>
        <v>0</v>
      </c>
      <c r="AT371" s="181">
        <f t="shared" si="205"/>
        <v>0</v>
      </c>
      <c r="AU371" s="181">
        <f t="shared" si="231"/>
        <v>0</v>
      </c>
      <c r="AV371" s="181">
        <f t="shared" si="232"/>
        <v>0.58314198084680258</v>
      </c>
      <c r="AW371" s="181">
        <f t="shared" si="233"/>
        <v>1.0956910849195802</v>
      </c>
      <c r="AX371" s="181">
        <f t="shared" si="234"/>
        <v>0.56740553723590648</v>
      </c>
      <c r="AY371" s="181">
        <f t="shared" si="208"/>
        <v>0.37789883156448223</v>
      </c>
      <c r="AZ371" s="181">
        <f t="shared" si="235"/>
        <v>1.4735899164840625</v>
      </c>
      <c r="BD371" s="185">
        <f t="shared" si="236"/>
        <v>1.2430000000000001</v>
      </c>
      <c r="BE371" s="185">
        <f t="shared" si="237"/>
        <v>1.1148990985734988</v>
      </c>
      <c r="BF371" s="185">
        <f t="shared" ca="1" si="238"/>
        <v>0.24640251393289209</v>
      </c>
      <c r="BG371" s="185">
        <f t="shared" si="209"/>
        <v>1.4735899164840625</v>
      </c>
      <c r="BH371" s="185">
        <f t="shared" si="210"/>
        <v>1.2139151191430406</v>
      </c>
      <c r="BI371" s="185">
        <f t="shared" ca="1" si="211"/>
        <v>0.41211254389473867</v>
      </c>
      <c r="BJ371" s="185">
        <f t="shared" si="212"/>
        <v>5.3171709584126849E-2</v>
      </c>
      <c r="BK371" s="185">
        <f t="shared" si="213"/>
        <v>9.8041723294279327E-3</v>
      </c>
      <c r="BL371" s="185">
        <f t="shared" ca="1" si="214"/>
        <v>2.7459814029956092E-2</v>
      </c>
      <c r="BM371" s="185">
        <f t="shared" ca="1" si="215"/>
        <v>4.5615597192718488E-2</v>
      </c>
      <c r="BN371" s="185">
        <f t="shared" ca="1" si="216"/>
        <v>1.1759021090237958E-3</v>
      </c>
      <c r="BO371" s="185">
        <f t="shared" ca="1" si="217"/>
        <v>6.1841362440933786E-2</v>
      </c>
      <c r="BP371" s="185">
        <f t="shared" si="202"/>
        <v>0</v>
      </c>
      <c r="BQ371" s="185">
        <f t="shared" si="202"/>
        <v>0.56999999999999995</v>
      </c>
    </row>
    <row r="372" spans="1:69" x14ac:dyDescent="0.25">
      <c r="A372" s="179">
        <v>33571</v>
      </c>
      <c r="B372" s="180">
        <v>0</v>
      </c>
      <c r="C372" s="180">
        <v>0.56999999999999995</v>
      </c>
      <c r="D372" s="180">
        <v>3.5990740740740734</v>
      </c>
      <c r="E372" s="181">
        <f t="shared" si="218"/>
        <v>1.196</v>
      </c>
      <c r="F372" s="182"/>
      <c r="G372" s="181">
        <f t="shared" si="219"/>
        <v>0.62552922200977212</v>
      </c>
      <c r="H372" s="181">
        <f t="shared" si="220"/>
        <v>0</v>
      </c>
      <c r="I372" s="181">
        <f t="shared" si="221"/>
        <v>0.56999999999999995</v>
      </c>
      <c r="J372" s="186">
        <f t="shared" si="222"/>
        <v>0</v>
      </c>
      <c r="K372" s="186">
        <f t="shared" si="223"/>
        <v>0.48974275347671259</v>
      </c>
      <c r="L372" s="186">
        <f t="shared" si="224"/>
        <v>0.62399928895494106</v>
      </c>
      <c r="M372" s="186">
        <f t="shared" si="225"/>
        <v>0.29432314713811136</v>
      </c>
      <c r="N372" s="186">
        <f t="shared" si="226"/>
        <v>0.62307983745022388</v>
      </c>
      <c r="O372" s="186">
        <f t="shared" si="227"/>
        <v>0.29432314713811136</v>
      </c>
      <c r="P372" s="186">
        <f t="shared" si="228"/>
        <v>0.56740553723590648</v>
      </c>
      <c r="Q372" s="186">
        <f t="shared" si="229"/>
        <v>0.33311498690047525</v>
      </c>
      <c r="R372" s="186">
        <f t="shared" si="239"/>
        <v>0.26784002702097798</v>
      </c>
      <c r="S372" s="186">
        <f t="shared" si="239"/>
        <v>0.14842294152935337</v>
      </c>
      <c r="T372" s="186">
        <f t="shared" si="239"/>
        <v>0</v>
      </c>
      <c r="U372" s="186">
        <f t="shared" si="230"/>
        <v>0</v>
      </c>
      <c r="V372" s="186">
        <f t="shared" si="230"/>
        <v>0</v>
      </c>
      <c r="W372" s="186">
        <f t="shared" si="230"/>
        <v>0</v>
      </c>
      <c r="X372" s="186">
        <f t="shared" si="230"/>
        <v>0</v>
      </c>
      <c r="Y372" s="186">
        <f t="shared" si="230"/>
        <v>0</v>
      </c>
      <c r="Z372" s="186">
        <f t="shared" si="230"/>
        <v>0</v>
      </c>
      <c r="AA372" s="186">
        <f t="shared" si="201"/>
        <v>0</v>
      </c>
      <c r="AB372" s="181">
        <f t="shared" si="207"/>
        <v>2.99589836023651E-2</v>
      </c>
      <c r="AC372" s="181">
        <f t="shared" si="207"/>
        <v>2.3030576900188775E-2</v>
      </c>
      <c r="AD372" s="181">
        <f t="shared" si="207"/>
        <v>3.4574661879092812E-3</v>
      </c>
      <c r="AE372" s="181">
        <f t="shared" si="206"/>
        <v>0</v>
      </c>
      <c r="AF372" s="181">
        <f t="shared" si="206"/>
        <v>0</v>
      </c>
      <c r="AG372" s="181">
        <f t="shared" si="206"/>
        <v>0</v>
      </c>
      <c r="AH372" s="181">
        <f t="shared" si="205"/>
        <v>0</v>
      </c>
      <c r="AI372" s="181">
        <f t="shared" si="205"/>
        <v>0</v>
      </c>
      <c r="AJ372" s="181">
        <f t="shared" si="205"/>
        <v>0</v>
      </c>
      <c r="AK372" s="181">
        <f t="shared" si="205"/>
        <v>0</v>
      </c>
      <c r="AL372" s="181">
        <f t="shared" si="205"/>
        <v>0</v>
      </c>
      <c r="AM372" s="181">
        <f t="shared" si="205"/>
        <v>0</v>
      </c>
      <c r="AN372" s="181">
        <f t="shared" si="205"/>
        <v>0</v>
      </c>
      <c r="AO372" s="181">
        <f t="shared" si="205"/>
        <v>0</v>
      </c>
      <c r="AP372" s="181">
        <f t="shared" si="205"/>
        <v>0</v>
      </c>
      <c r="AQ372" s="181">
        <f t="shared" si="205"/>
        <v>0</v>
      </c>
      <c r="AR372" s="181">
        <f t="shared" si="205"/>
        <v>0</v>
      </c>
      <c r="AS372" s="181">
        <f t="shared" si="205"/>
        <v>0</v>
      </c>
      <c r="AT372" s="181">
        <f t="shared" si="205"/>
        <v>0</v>
      </c>
      <c r="AU372" s="181">
        <f t="shared" si="231"/>
        <v>0</v>
      </c>
      <c r="AV372" s="181">
        <f t="shared" si="232"/>
        <v>0.57603652348688461</v>
      </c>
      <c r="AW372" s="181">
        <f t="shared" si="233"/>
        <v>1.0337951043980609</v>
      </c>
      <c r="AX372" s="181">
        <f t="shared" si="234"/>
        <v>0.56118903719308622</v>
      </c>
      <c r="AY372" s="181">
        <f t="shared" si="208"/>
        <v>0.36307397050284035</v>
      </c>
      <c r="AZ372" s="181">
        <f t="shared" si="235"/>
        <v>1.3968690749009012</v>
      </c>
      <c r="BD372" s="185">
        <f t="shared" si="236"/>
        <v>1.196</v>
      </c>
      <c r="BE372" s="185">
        <f t="shared" si="237"/>
        <v>1.0936178491593853</v>
      </c>
      <c r="BF372" s="185">
        <f t="shared" ca="1" si="238"/>
        <v>0.20897521442818592</v>
      </c>
      <c r="BG372" s="185">
        <f t="shared" si="209"/>
        <v>1.3968690749009012</v>
      </c>
      <c r="BH372" s="185">
        <f t="shared" si="210"/>
        <v>1.1818921587441475</v>
      </c>
      <c r="BI372" s="185">
        <f t="shared" ca="1" si="211"/>
        <v>0.35996798479209802</v>
      </c>
      <c r="BJ372" s="185">
        <f t="shared" si="212"/>
        <v>4.0348385251543863E-2</v>
      </c>
      <c r="BK372" s="185">
        <f t="shared" si="213"/>
        <v>7.7923537326664459E-3</v>
      </c>
      <c r="BL372" s="185">
        <f t="shared" ca="1" si="214"/>
        <v>2.279881670216909E-2</v>
      </c>
      <c r="BM372" s="185">
        <f t="shared" ca="1" si="215"/>
        <v>6.7900936918745838E-2</v>
      </c>
      <c r="BN372" s="185">
        <f t="shared" ca="1" si="216"/>
        <v>1.6926477519479052E-4</v>
      </c>
      <c r="BO372" s="185">
        <f t="shared" ca="1" si="217"/>
        <v>4.4627380692881441E-2</v>
      </c>
      <c r="BP372" s="185">
        <f t="shared" si="202"/>
        <v>0</v>
      </c>
      <c r="BQ372" s="185">
        <f t="shared" si="202"/>
        <v>0.56999999999999995</v>
      </c>
    </row>
    <row r="373" spans="1:69" x14ac:dyDescent="0.25">
      <c r="A373" s="179">
        <v>33572</v>
      </c>
      <c r="B373" s="180">
        <v>0.2</v>
      </c>
      <c r="C373" s="180">
        <v>0.56000000000000005</v>
      </c>
      <c r="D373" s="180">
        <v>3.4787037037037032</v>
      </c>
      <c r="E373" s="181">
        <f t="shared" si="218"/>
        <v>1.1559999999999999</v>
      </c>
      <c r="F373" s="182"/>
      <c r="G373" s="181">
        <f t="shared" si="219"/>
        <v>0.62307983745022388</v>
      </c>
      <c r="H373" s="181">
        <f t="shared" si="220"/>
        <v>0</v>
      </c>
      <c r="I373" s="181">
        <f t="shared" si="221"/>
        <v>0.36000000000000004</v>
      </c>
      <c r="J373" s="186">
        <f t="shared" si="222"/>
        <v>0</v>
      </c>
      <c r="K373" s="186">
        <f t="shared" si="223"/>
        <v>0.30872423257550491</v>
      </c>
      <c r="L373" s="186">
        <f t="shared" si="224"/>
        <v>0.62211539763995294</v>
      </c>
      <c r="M373" s="186">
        <f t="shared" si="225"/>
        <v>0.28991981684514079</v>
      </c>
      <c r="N373" s="186">
        <f t="shared" si="226"/>
        <v>0.62120970192951497</v>
      </c>
      <c r="O373" s="186">
        <f t="shared" si="227"/>
        <v>0.28991981684514079</v>
      </c>
      <c r="P373" s="186">
        <f t="shared" si="228"/>
        <v>0.56118903719308622</v>
      </c>
      <c r="Q373" s="186">
        <f t="shared" si="229"/>
        <v>0.3205153275107101</v>
      </c>
      <c r="R373" s="186">
        <f t="shared" si="239"/>
        <v>0.26314837146897663</v>
      </c>
      <c r="S373" s="186">
        <f t="shared" si="239"/>
        <v>0.14620240522100345</v>
      </c>
      <c r="T373" s="186">
        <f t="shared" si="239"/>
        <v>0</v>
      </c>
      <c r="U373" s="186">
        <f t="shared" si="230"/>
        <v>0</v>
      </c>
      <c r="V373" s="186">
        <f t="shared" si="230"/>
        <v>0</v>
      </c>
      <c r="W373" s="186">
        <f t="shared" si="230"/>
        <v>0</v>
      </c>
      <c r="X373" s="186">
        <f t="shared" si="230"/>
        <v>0</v>
      </c>
      <c r="Y373" s="186">
        <f t="shared" si="230"/>
        <v>0</v>
      </c>
      <c r="Z373" s="186">
        <f t="shared" si="230"/>
        <v>0</v>
      </c>
      <c r="AA373" s="186">
        <f t="shared" si="201"/>
        <v>0</v>
      </c>
      <c r="AB373" s="181">
        <f t="shared" si="207"/>
        <v>2.9404211896834512E-2</v>
      </c>
      <c r="AC373" s="181">
        <f t="shared" si="207"/>
        <v>2.2670073389455283E-2</v>
      </c>
      <c r="AD373" s="181">
        <f t="shared" si="207"/>
        <v>3.4057394863223405E-3</v>
      </c>
      <c r="AE373" s="181">
        <f t="shared" si="206"/>
        <v>0</v>
      </c>
      <c r="AF373" s="181">
        <f t="shared" si="206"/>
        <v>0</v>
      </c>
      <c r="AG373" s="181">
        <f t="shared" si="206"/>
        <v>0</v>
      </c>
      <c r="AH373" s="181">
        <f t="shared" si="205"/>
        <v>0</v>
      </c>
      <c r="AI373" s="181">
        <f t="shared" si="205"/>
        <v>0</v>
      </c>
      <c r="AJ373" s="181">
        <f t="shared" si="205"/>
        <v>0</v>
      </c>
      <c r="AK373" s="181">
        <f t="shared" si="205"/>
        <v>0</v>
      </c>
      <c r="AL373" s="181">
        <f t="shared" si="205"/>
        <v>0</v>
      </c>
      <c r="AM373" s="181">
        <f t="shared" si="205"/>
        <v>0</v>
      </c>
      <c r="AN373" s="181">
        <f t="shared" si="205"/>
        <v>0</v>
      </c>
      <c r="AO373" s="181">
        <f t="shared" si="205"/>
        <v>0</v>
      </c>
      <c r="AP373" s="181">
        <f t="shared" si="205"/>
        <v>0</v>
      </c>
      <c r="AQ373" s="181">
        <f t="shared" si="205"/>
        <v>0</v>
      </c>
      <c r="AR373" s="181">
        <f t="shared" si="205"/>
        <v>0</v>
      </c>
      <c r="AS373" s="181">
        <f t="shared" si="205"/>
        <v>0</v>
      </c>
      <c r="AT373" s="181">
        <f t="shared" si="205"/>
        <v>0</v>
      </c>
      <c r="AU373" s="181">
        <f t="shared" si="231"/>
        <v>0</v>
      </c>
      <c r="AV373" s="181">
        <f t="shared" si="232"/>
        <v>0.56957168355494381</v>
      </c>
      <c r="AW373" s="181">
        <f t="shared" si="233"/>
        <v>0.97978890203973579</v>
      </c>
      <c r="AX373" s="181">
        <f t="shared" si="234"/>
        <v>0.55549984066077462</v>
      </c>
      <c r="AY373" s="181">
        <f t="shared" si="208"/>
        <v>0.34991953940754461</v>
      </c>
      <c r="AZ373" s="181">
        <f t="shared" si="235"/>
        <v>1.3297084414472804</v>
      </c>
      <c r="BD373" s="185">
        <f t="shared" si="236"/>
        <v>1.1559999999999999</v>
      </c>
      <c r="BE373" s="185">
        <f t="shared" si="237"/>
        <v>1.0751744044572489</v>
      </c>
      <c r="BF373" s="185">
        <f t="shared" ca="1" si="238"/>
        <v>0.17598020288821223</v>
      </c>
      <c r="BG373" s="185">
        <f t="shared" si="209"/>
        <v>1.3297084414472804</v>
      </c>
      <c r="BH373" s="185">
        <f t="shared" si="210"/>
        <v>1.1531298458748176</v>
      </c>
      <c r="BI373" s="185">
        <f t="shared" ca="1" si="211"/>
        <v>0.3119767230624273</v>
      </c>
      <c r="BJ373" s="185">
        <f t="shared" si="212"/>
        <v>3.0174622630043273E-2</v>
      </c>
      <c r="BK373" s="185">
        <f t="shared" si="213"/>
        <v>6.0770508466079882E-3</v>
      </c>
      <c r="BL373" s="185">
        <f t="shared" ca="1" si="214"/>
        <v>1.8495053499495685E-2</v>
      </c>
      <c r="BM373" s="185">
        <f t="shared" ca="1" si="215"/>
        <v>9.0347183494088226E-2</v>
      </c>
      <c r="BN373" s="185">
        <f t="shared" ca="1" si="216"/>
        <v>2.9520368847166086E-5</v>
      </c>
      <c r="BO373" s="185">
        <f t="shared" ca="1" si="217"/>
        <v>3.1775531311292994E-2</v>
      </c>
      <c r="BP373" s="185">
        <f t="shared" si="202"/>
        <v>0.2</v>
      </c>
      <c r="BQ373" s="185">
        <f t="shared" si="202"/>
        <v>0.56000000000000005</v>
      </c>
    </row>
    <row r="374" spans="1:69" x14ac:dyDescent="0.25">
      <c r="A374" s="179">
        <v>33573</v>
      </c>
      <c r="B374" s="180">
        <v>0.2</v>
      </c>
      <c r="C374" s="180">
        <v>0.57999999999999996</v>
      </c>
      <c r="D374" s="180">
        <v>3.3613425925925924</v>
      </c>
      <c r="E374" s="181">
        <f t="shared" si="218"/>
        <v>1.117</v>
      </c>
      <c r="F374" s="182"/>
      <c r="G374" s="181">
        <f t="shared" si="219"/>
        <v>0.62120970192951497</v>
      </c>
      <c r="H374" s="181">
        <f t="shared" si="220"/>
        <v>0</v>
      </c>
      <c r="I374" s="181">
        <f t="shared" si="221"/>
        <v>0.37999999999999995</v>
      </c>
      <c r="J374" s="186">
        <f t="shared" si="222"/>
        <v>0</v>
      </c>
      <c r="K374" s="186">
        <f t="shared" si="223"/>
        <v>0.32533036408746713</v>
      </c>
      <c r="L374" s="186">
        <f t="shared" si="224"/>
        <v>0.62019338535469237</v>
      </c>
      <c r="M374" s="186">
        <f t="shared" si="225"/>
        <v>0.28548166087559862</v>
      </c>
      <c r="N374" s="186">
        <f t="shared" si="226"/>
        <v>0.61930155423228983</v>
      </c>
      <c r="O374" s="186">
        <f t="shared" si="227"/>
        <v>0.28548166087559862</v>
      </c>
      <c r="P374" s="186">
        <f t="shared" si="228"/>
        <v>0.55549984066077462</v>
      </c>
      <c r="Q374" s="186">
        <f t="shared" si="229"/>
        <v>0.30928614367544927</v>
      </c>
      <c r="R374" s="186">
        <f t="shared" si="239"/>
        <v>0.25917159318556782</v>
      </c>
      <c r="S374" s="186">
        <f t="shared" si="239"/>
        <v>0.14396430682347441</v>
      </c>
      <c r="T374" s="186">
        <f t="shared" si="239"/>
        <v>0</v>
      </c>
      <c r="U374" s="186">
        <f t="shared" si="230"/>
        <v>0</v>
      </c>
      <c r="V374" s="186">
        <f t="shared" si="230"/>
        <v>0</v>
      </c>
      <c r="W374" s="186">
        <f t="shared" si="230"/>
        <v>0</v>
      </c>
      <c r="X374" s="186">
        <f t="shared" si="230"/>
        <v>0</v>
      </c>
      <c r="Y374" s="186">
        <f t="shared" si="230"/>
        <v>0</v>
      </c>
      <c r="Z374" s="186">
        <f t="shared" si="230"/>
        <v>0</v>
      </c>
      <c r="AA374" s="186">
        <f t="shared" si="201"/>
        <v>0</v>
      </c>
      <c r="AB374" s="181">
        <f t="shared" si="207"/>
        <v>2.8946139387486636E-2</v>
      </c>
      <c r="AC374" s="181">
        <f t="shared" si="207"/>
        <v>2.2324235894512136E-2</v>
      </c>
      <c r="AD374" s="181">
        <f t="shared" si="207"/>
        <v>3.3536036813387139E-3</v>
      </c>
      <c r="AE374" s="181">
        <f t="shared" si="206"/>
        <v>0</v>
      </c>
      <c r="AF374" s="181">
        <f t="shared" si="206"/>
        <v>0</v>
      </c>
      <c r="AG374" s="181">
        <f t="shared" si="206"/>
        <v>0</v>
      </c>
      <c r="AH374" s="181">
        <f t="shared" si="205"/>
        <v>0</v>
      </c>
      <c r="AI374" s="181">
        <f t="shared" si="205"/>
        <v>0</v>
      </c>
      <c r="AJ374" s="181">
        <f t="shared" si="205"/>
        <v>0</v>
      </c>
      <c r="AK374" s="181">
        <f t="shared" si="205"/>
        <v>0</v>
      </c>
      <c r="AL374" s="181">
        <f t="shared" si="205"/>
        <v>0</v>
      </c>
      <c r="AM374" s="181">
        <f t="shared" si="205"/>
        <v>0</v>
      </c>
      <c r="AN374" s="181">
        <f t="shared" si="205"/>
        <v>0</v>
      </c>
      <c r="AO374" s="181">
        <f t="shared" si="205"/>
        <v>0</v>
      </c>
      <c r="AP374" s="181">
        <f t="shared" si="205"/>
        <v>0</v>
      </c>
      <c r="AQ374" s="181">
        <f t="shared" si="205"/>
        <v>0</v>
      </c>
      <c r="AR374" s="181">
        <f t="shared" si="205"/>
        <v>0</v>
      </c>
      <c r="AS374" s="181">
        <f t="shared" si="205"/>
        <v>0</v>
      </c>
      <c r="AT374" s="181">
        <f t="shared" si="205"/>
        <v>0</v>
      </c>
      <c r="AU374" s="181">
        <f t="shared" si="231"/>
        <v>0</v>
      </c>
      <c r="AV374" s="181">
        <f t="shared" si="232"/>
        <v>0.56366409721484489</v>
      </c>
      <c r="AW374" s="181">
        <f t="shared" si="233"/>
        <v>0.93231614869619106</v>
      </c>
      <c r="AX374" s="181">
        <f t="shared" si="234"/>
        <v>0.55027406356082254</v>
      </c>
      <c r="AY374" s="181">
        <f t="shared" si="208"/>
        <v>0.3382322830629359</v>
      </c>
      <c r="AZ374" s="181">
        <f t="shared" si="235"/>
        <v>1.2705484317591269</v>
      </c>
      <c r="BD374" s="185">
        <f t="shared" si="236"/>
        <v>1.117</v>
      </c>
      <c r="BE374" s="185">
        <f t="shared" si="237"/>
        <v>1.0568822072492279</v>
      </c>
      <c r="BF374" s="185">
        <f t="shared" ca="1" si="238"/>
        <v>0.14272663207974859</v>
      </c>
      <c r="BG374" s="185">
        <f t="shared" si="209"/>
        <v>1.2705484317591269</v>
      </c>
      <c r="BH374" s="185">
        <f t="shared" si="210"/>
        <v>1.1271860679404828</v>
      </c>
      <c r="BI374" s="185">
        <f t="shared" ca="1" si="211"/>
        <v>0.26770603623879385</v>
      </c>
      <c r="BJ374" s="185">
        <f t="shared" si="212"/>
        <v>2.3577120895687254E-2</v>
      </c>
      <c r="BK374" s="185">
        <f t="shared" si="213"/>
        <v>4.9426328280953811E-3</v>
      </c>
      <c r="BL374" s="185">
        <f t="shared" ca="1" si="214"/>
        <v>1.5619851463949981E-2</v>
      </c>
      <c r="BM374" s="185">
        <f t="shared" ca="1" si="215"/>
        <v>0.11531327390504698</v>
      </c>
      <c r="BN374" s="185">
        <f t="shared" ca="1" si="216"/>
        <v>5.6289755823721961E-4</v>
      </c>
      <c r="BO374" s="185">
        <f t="shared" ca="1" si="217"/>
        <v>2.1025972727477305E-2</v>
      </c>
      <c r="BP374" s="185">
        <f t="shared" si="202"/>
        <v>0.2</v>
      </c>
      <c r="BQ374" s="185">
        <f t="shared" si="202"/>
        <v>0.57999999999999996</v>
      </c>
    </row>
    <row r="375" spans="1:69" x14ac:dyDescent="0.25">
      <c r="A375" s="179">
        <v>33574</v>
      </c>
      <c r="B375" s="180">
        <v>0</v>
      </c>
      <c r="C375" s="180">
        <v>0.57999999999999996</v>
      </c>
      <c r="D375" s="180">
        <v>3.25</v>
      </c>
      <c r="E375" s="181">
        <f t="shared" si="218"/>
        <v>1.08</v>
      </c>
      <c r="F375" s="182"/>
      <c r="G375" s="181">
        <f t="shared" si="219"/>
        <v>0.61930155423228983</v>
      </c>
      <c r="H375" s="181">
        <f t="shared" si="220"/>
        <v>0</v>
      </c>
      <c r="I375" s="181">
        <f t="shared" si="221"/>
        <v>0.57999999999999996</v>
      </c>
      <c r="J375" s="186">
        <f t="shared" si="222"/>
        <v>0</v>
      </c>
      <c r="K375" s="186">
        <f t="shared" si="223"/>
        <v>0.49559744433049002</v>
      </c>
      <c r="L375" s="186">
        <f t="shared" si="224"/>
        <v>0.61775333140185829</v>
      </c>
      <c r="M375" s="186">
        <f t="shared" si="225"/>
        <v>0.27992548357394109</v>
      </c>
      <c r="N375" s="186">
        <f t="shared" si="226"/>
        <v>0.6168788575129257</v>
      </c>
      <c r="O375" s="186">
        <f t="shared" si="227"/>
        <v>0.27992548357394109</v>
      </c>
      <c r="P375" s="186">
        <f t="shared" si="228"/>
        <v>0.55027406356082254</v>
      </c>
      <c r="Q375" s="186">
        <f t="shared" si="229"/>
        <v>0.29922186813601664</v>
      </c>
      <c r="R375" s="186">
        <f t="shared" si="239"/>
        <v>0.25473483573571909</v>
      </c>
      <c r="S375" s="186">
        <f t="shared" si="239"/>
        <v>0.1411624063043023</v>
      </c>
      <c r="T375" s="186">
        <f t="shared" si="239"/>
        <v>0</v>
      </c>
      <c r="U375" s="186">
        <f t="shared" si="230"/>
        <v>0</v>
      </c>
      <c r="V375" s="186">
        <f t="shared" si="230"/>
        <v>0</v>
      </c>
      <c r="W375" s="186">
        <f t="shared" si="230"/>
        <v>0</v>
      </c>
      <c r="X375" s="186">
        <f t="shared" si="230"/>
        <v>0</v>
      </c>
      <c r="Y375" s="186">
        <f t="shared" si="230"/>
        <v>0</v>
      </c>
      <c r="Z375" s="186">
        <f t="shared" si="230"/>
        <v>0</v>
      </c>
      <c r="AA375" s="186">
        <f t="shared" si="201"/>
        <v>0</v>
      </c>
      <c r="AB375" s="181">
        <f t="shared" si="207"/>
        <v>2.8478154167414615E-2</v>
      </c>
      <c r="AC375" s="181">
        <f t="shared" si="207"/>
        <v>2.1903899484269743E-2</v>
      </c>
      <c r="AD375" s="181">
        <f t="shared" si="207"/>
        <v>3.2883342815606003E-3</v>
      </c>
      <c r="AE375" s="181">
        <f t="shared" si="206"/>
        <v>0</v>
      </c>
      <c r="AF375" s="181">
        <f t="shared" si="206"/>
        <v>0</v>
      </c>
      <c r="AG375" s="181">
        <f t="shared" si="206"/>
        <v>0</v>
      </c>
      <c r="AH375" s="181">
        <f t="shared" si="205"/>
        <v>0</v>
      </c>
      <c r="AI375" s="181">
        <f t="shared" si="205"/>
        <v>0</v>
      </c>
      <c r="AJ375" s="181">
        <f t="shared" si="205"/>
        <v>0</v>
      </c>
      <c r="AK375" s="181">
        <f t="shared" si="205"/>
        <v>0</v>
      </c>
      <c r="AL375" s="181">
        <f t="shared" si="205"/>
        <v>0</v>
      </c>
      <c r="AM375" s="181">
        <f t="shared" si="205"/>
        <v>0</v>
      </c>
      <c r="AN375" s="181">
        <f t="shared" si="205"/>
        <v>0</v>
      </c>
      <c r="AO375" s="181">
        <f t="shared" si="205"/>
        <v>0</v>
      </c>
      <c r="AP375" s="181">
        <f t="shared" si="205"/>
        <v>0</v>
      </c>
      <c r="AQ375" s="181">
        <f t="shared" si="205"/>
        <v>0</v>
      </c>
      <c r="AR375" s="181">
        <f t="shared" si="205"/>
        <v>0</v>
      </c>
      <c r="AS375" s="181">
        <f t="shared" si="205"/>
        <v>0</v>
      </c>
      <c r="AT375" s="181">
        <f t="shared" si="205"/>
        <v>0</v>
      </c>
      <c r="AU375" s="181">
        <f t="shared" si="231"/>
        <v>0</v>
      </c>
      <c r="AV375" s="181">
        <f t="shared" si="232"/>
        <v>0.55823005458177277</v>
      </c>
      <c r="AW375" s="181">
        <f t="shared" si="233"/>
        <v>0.89019710362499216</v>
      </c>
      <c r="AX375" s="181">
        <f t="shared" si="234"/>
        <v>0.54544493958304496</v>
      </c>
      <c r="AY375" s="181">
        <f t="shared" si="208"/>
        <v>0.32770002230343126</v>
      </c>
      <c r="AZ375" s="181">
        <f t="shared" si="235"/>
        <v>1.2178971259284235</v>
      </c>
      <c r="BD375" s="185">
        <f t="shared" si="236"/>
        <v>1.08</v>
      </c>
      <c r="BE375" s="185">
        <f t="shared" si="237"/>
        <v>1.0392304845413265</v>
      </c>
      <c r="BF375" s="185">
        <f t="shared" ca="1" si="238"/>
        <v>0.11012216782626144</v>
      </c>
      <c r="BG375" s="185">
        <f t="shared" si="209"/>
        <v>1.2178971259284235</v>
      </c>
      <c r="BH375" s="185">
        <f t="shared" si="210"/>
        <v>1.1035837647992215</v>
      </c>
      <c r="BI375" s="185">
        <f t="shared" ca="1" si="211"/>
        <v>0.22658687863908605</v>
      </c>
      <c r="BJ375" s="185">
        <f t="shared" si="212"/>
        <v>1.9015617339319463E-2</v>
      </c>
      <c r="BK375" s="185">
        <f t="shared" si="213"/>
        <v>4.1413446799511778E-3</v>
      </c>
      <c r="BL375" s="185">
        <f t="shared" ca="1" si="214"/>
        <v>1.3564028864714866E-2</v>
      </c>
      <c r="BM375" s="185">
        <f t="shared" ca="1" si="215"/>
        <v>0.14181105198723862</v>
      </c>
      <c r="BN375" s="185">
        <f t="shared" ca="1" si="216"/>
        <v>1.712071433751643E-3</v>
      </c>
      <c r="BO375" s="185">
        <f t="shared" ca="1" si="217"/>
        <v>1.2633510459833696E-2</v>
      </c>
      <c r="BP375" s="185">
        <f t="shared" si="202"/>
        <v>0</v>
      </c>
      <c r="BQ375" s="185">
        <f t="shared" si="202"/>
        <v>0.57999999999999996</v>
      </c>
    </row>
    <row r="376" spans="1:69" x14ac:dyDescent="0.25">
      <c r="A376" s="179">
        <v>33575</v>
      </c>
      <c r="B376" s="180">
        <v>0</v>
      </c>
      <c r="C376" s="180">
        <v>0.57999999999999996</v>
      </c>
      <c r="D376" s="180">
        <v>3.1597222222222223</v>
      </c>
      <c r="E376" s="181">
        <f t="shared" si="218"/>
        <v>1.05</v>
      </c>
      <c r="F376" s="182"/>
      <c r="G376" s="181">
        <f t="shared" si="219"/>
        <v>0.6168788575129257</v>
      </c>
      <c r="H376" s="181">
        <f t="shared" si="220"/>
        <v>0</v>
      </c>
      <c r="I376" s="181">
        <f t="shared" si="221"/>
        <v>0.57999999999999996</v>
      </c>
      <c r="J376" s="186">
        <f t="shared" si="222"/>
        <v>0</v>
      </c>
      <c r="K376" s="186">
        <f t="shared" si="223"/>
        <v>0.49452272418035415</v>
      </c>
      <c r="L376" s="186">
        <f t="shared" si="224"/>
        <v>0.61533399205709693</v>
      </c>
      <c r="M376" s="186">
        <f t="shared" si="225"/>
        <v>0.27450192454492467</v>
      </c>
      <c r="N376" s="186">
        <f t="shared" si="226"/>
        <v>0.61447646110846188</v>
      </c>
      <c r="O376" s="186">
        <f t="shared" si="227"/>
        <v>0.27450192454492467</v>
      </c>
      <c r="P376" s="186">
        <f t="shared" si="228"/>
        <v>0.54544493958304496</v>
      </c>
      <c r="Q376" s="186">
        <f t="shared" si="229"/>
        <v>0.29013150264296628</v>
      </c>
      <c r="R376" s="186">
        <f t="shared" si="239"/>
        <v>0.24978675511689827</v>
      </c>
      <c r="S376" s="186">
        <f t="shared" si="239"/>
        <v>0.13842738327783624</v>
      </c>
      <c r="T376" s="186">
        <f t="shared" si="239"/>
        <v>0</v>
      </c>
      <c r="U376" s="186">
        <f t="shared" si="230"/>
        <v>0</v>
      </c>
      <c r="V376" s="186">
        <f t="shared" si="230"/>
        <v>0</v>
      </c>
      <c r="W376" s="186">
        <f t="shared" si="230"/>
        <v>0</v>
      </c>
      <c r="X376" s="186">
        <f t="shared" si="230"/>
        <v>0</v>
      </c>
      <c r="Y376" s="186">
        <f t="shared" si="230"/>
        <v>0</v>
      </c>
      <c r="Z376" s="186">
        <f t="shared" si="230"/>
        <v>0</v>
      </c>
      <c r="AA376" s="186">
        <f t="shared" ref="AA376:AA439" si="240">$O376*0.9*AA$13</f>
        <v>0</v>
      </c>
      <c r="AB376" s="181">
        <f t="shared" si="207"/>
        <v>2.7938585529413966E-2</v>
      </c>
      <c r="AC376" s="181">
        <f t="shared" si="207"/>
        <v>2.147921791876669E-2</v>
      </c>
      <c r="AD376" s="181">
        <f t="shared" si="207"/>
        <v>3.2246227721421617E-3</v>
      </c>
      <c r="AE376" s="181">
        <f t="shared" si="206"/>
        <v>0</v>
      </c>
      <c r="AF376" s="181">
        <f t="shared" si="206"/>
        <v>0</v>
      </c>
      <c r="AG376" s="181">
        <f t="shared" si="206"/>
        <v>0</v>
      </c>
      <c r="AH376" s="181">
        <f t="shared" si="205"/>
        <v>0</v>
      </c>
      <c r="AI376" s="181">
        <f t="shared" si="205"/>
        <v>0</v>
      </c>
      <c r="AJ376" s="181">
        <f t="shared" si="205"/>
        <v>0</v>
      </c>
      <c r="AK376" s="181">
        <f t="shared" si="205"/>
        <v>0</v>
      </c>
      <c r="AL376" s="181">
        <f t="shared" si="205"/>
        <v>0</v>
      </c>
      <c r="AM376" s="181">
        <f t="shared" si="205"/>
        <v>0</v>
      </c>
      <c r="AN376" s="181">
        <f t="shared" si="205"/>
        <v>0</v>
      </c>
      <c r="AO376" s="181">
        <f t="shared" si="205"/>
        <v>0</v>
      </c>
      <c r="AP376" s="181">
        <f t="shared" ref="AP376:AT426" si="241">AQ375+$O376*0.1*AF$14</f>
        <v>0</v>
      </c>
      <c r="AQ376" s="181">
        <f t="shared" si="241"/>
        <v>0</v>
      </c>
      <c r="AR376" s="181">
        <f t="shared" si="241"/>
        <v>0</v>
      </c>
      <c r="AS376" s="181">
        <f t="shared" si="241"/>
        <v>0</v>
      </c>
      <c r="AT376" s="181">
        <f t="shared" si="241"/>
        <v>0</v>
      </c>
      <c r="AU376" s="181">
        <f t="shared" si="231"/>
        <v>0</v>
      </c>
      <c r="AV376" s="181">
        <f t="shared" si="232"/>
        <v>0.55319930879775381</v>
      </c>
      <c r="AW376" s="181">
        <f t="shared" si="233"/>
        <v>0.85249876693533178</v>
      </c>
      <c r="AX376" s="181">
        <f t="shared" si="234"/>
        <v>0.54095562172310641</v>
      </c>
      <c r="AY376" s="181">
        <f t="shared" si="208"/>
        <v>0.31807008817238025</v>
      </c>
      <c r="AZ376" s="181">
        <f t="shared" si="235"/>
        <v>1.170568855107712</v>
      </c>
      <c r="BD376" s="185">
        <f t="shared" si="236"/>
        <v>1.05</v>
      </c>
      <c r="BE376" s="185">
        <f t="shared" si="237"/>
        <v>1.0246950765959599</v>
      </c>
      <c r="BF376" s="185">
        <f t="shared" ca="1" si="238"/>
        <v>8.2882780435208511E-2</v>
      </c>
      <c r="BG376" s="185">
        <f t="shared" si="209"/>
        <v>1.170568855107712</v>
      </c>
      <c r="BH376" s="185">
        <f t="shared" si="210"/>
        <v>1.0819283040514802</v>
      </c>
      <c r="BI376" s="185">
        <f t="shared" ca="1" si="211"/>
        <v>0.1881241119969804</v>
      </c>
      <c r="BJ376" s="185">
        <f t="shared" si="212"/>
        <v>1.4536848821984446E-2</v>
      </c>
      <c r="BK376" s="185">
        <f t="shared" si="213"/>
        <v>3.275642324975321E-3</v>
      </c>
      <c r="BL376" s="185">
        <f t="shared" ca="1" si="214"/>
        <v>1.1075737868894804E-2</v>
      </c>
      <c r="BM376" s="185">
        <f t="shared" ca="1" si="215"/>
        <v>0.16530573691874539</v>
      </c>
      <c r="BN376" s="185">
        <f t="shared" ca="1" si="216"/>
        <v>3.1262180434251103E-3</v>
      </c>
      <c r="BO376" s="185">
        <f t="shared" ca="1" si="217"/>
        <v>7.2521408744519039E-3</v>
      </c>
      <c r="BP376" s="185">
        <f t="shared" ref="BP376:BQ439" si="242">IF(B376&gt;=0,B376,"")</f>
        <v>0</v>
      </c>
      <c r="BQ376" s="185">
        <f t="shared" si="242"/>
        <v>0.57999999999999996</v>
      </c>
    </row>
    <row r="377" spans="1:69" x14ac:dyDescent="0.25">
      <c r="A377" s="179">
        <v>33576</v>
      </c>
      <c r="B377" s="180">
        <v>0</v>
      </c>
      <c r="C377" s="180">
        <v>0.57999999999999996</v>
      </c>
      <c r="D377" s="180">
        <v>3.0604166666666659</v>
      </c>
      <c r="E377" s="181">
        <f t="shared" si="218"/>
        <v>1.0169999999999999</v>
      </c>
      <c r="F377" s="182"/>
      <c r="G377" s="181">
        <f t="shared" si="219"/>
        <v>0.61447646110846188</v>
      </c>
      <c r="H377" s="181">
        <f t="shared" si="220"/>
        <v>0</v>
      </c>
      <c r="I377" s="181">
        <f t="shared" si="221"/>
        <v>0.57999999999999996</v>
      </c>
      <c r="J377" s="186">
        <f t="shared" si="222"/>
        <v>0</v>
      </c>
      <c r="K377" s="186">
        <f t="shared" si="223"/>
        <v>0.49345030012438607</v>
      </c>
      <c r="L377" s="186">
        <f t="shared" si="224"/>
        <v>0.61293494585434694</v>
      </c>
      <c r="M377" s="186">
        <f t="shared" si="225"/>
        <v>0.26920690867147434</v>
      </c>
      <c r="N377" s="186">
        <f t="shared" si="226"/>
        <v>0.61209395628330887</v>
      </c>
      <c r="O377" s="186">
        <f t="shared" si="227"/>
        <v>0.26920690867147434</v>
      </c>
      <c r="P377" s="186">
        <f t="shared" si="228"/>
        <v>0.54095562172310641</v>
      </c>
      <c r="Q377" s="186">
        <f t="shared" si="229"/>
        <v>0.28185932832442462</v>
      </c>
      <c r="R377" s="186">
        <f t="shared" si="239"/>
        <v>0.24495641836117721</v>
      </c>
      <c r="S377" s="186">
        <f t="shared" si="239"/>
        <v>0.13575718272098594</v>
      </c>
      <c r="T377" s="186">
        <f t="shared" si="239"/>
        <v>0</v>
      </c>
      <c r="U377" s="186">
        <f t="shared" si="230"/>
        <v>0</v>
      </c>
      <c r="V377" s="186">
        <f t="shared" si="230"/>
        <v>0</v>
      </c>
      <c r="W377" s="186">
        <f t="shared" si="230"/>
        <v>0</v>
      </c>
      <c r="X377" s="186">
        <f t="shared" si="230"/>
        <v>0</v>
      </c>
      <c r="Y377" s="186">
        <f t="shared" si="230"/>
        <v>0</v>
      </c>
      <c r="Z377" s="186">
        <f t="shared" si="230"/>
        <v>0</v>
      </c>
      <c r="AA377" s="186">
        <f t="shared" si="240"/>
        <v>0</v>
      </c>
      <c r="AB377" s="181">
        <f t="shared" si="207"/>
        <v>2.7397497645618964E-2</v>
      </c>
      <c r="AC377" s="181">
        <f t="shared" si="207"/>
        <v>2.1064612630476653E-2</v>
      </c>
      <c r="AD377" s="181">
        <f t="shared" si="207"/>
        <v>3.1624212819606678E-3</v>
      </c>
      <c r="AE377" s="181">
        <f t="shared" si="206"/>
        <v>0</v>
      </c>
      <c r="AF377" s="181">
        <f t="shared" si="206"/>
        <v>0</v>
      </c>
      <c r="AG377" s="181">
        <f t="shared" si="206"/>
        <v>0</v>
      </c>
      <c r="AH377" s="181">
        <f t="shared" si="206"/>
        <v>0</v>
      </c>
      <c r="AI377" s="181">
        <f t="shared" si="206"/>
        <v>0</v>
      </c>
      <c r="AJ377" s="181">
        <f t="shared" si="206"/>
        <v>0</v>
      </c>
      <c r="AK377" s="181">
        <f t="shared" si="206"/>
        <v>0</v>
      </c>
      <c r="AL377" s="181">
        <f t="shared" si="206"/>
        <v>0</v>
      </c>
      <c r="AM377" s="181">
        <f t="shared" si="206"/>
        <v>0</v>
      </c>
      <c r="AN377" s="181">
        <f t="shared" si="206"/>
        <v>0</v>
      </c>
      <c r="AO377" s="181">
        <f t="shared" si="206"/>
        <v>0</v>
      </c>
      <c r="AP377" s="181">
        <f t="shared" si="241"/>
        <v>0</v>
      </c>
      <c r="AQ377" s="181">
        <f t="shared" si="241"/>
        <v>0</v>
      </c>
      <c r="AR377" s="181">
        <f t="shared" si="241"/>
        <v>0</v>
      </c>
      <c r="AS377" s="181">
        <f t="shared" si="241"/>
        <v>0</v>
      </c>
      <c r="AT377" s="181">
        <f t="shared" si="241"/>
        <v>0</v>
      </c>
      <c r="AU377" s="181">
        <f t="shared" si="231"/>
        <v>0</v>
      </c>
      <c r="AV377" s="181">
        <f t="shared" si="232"/>
        <v>0.5485218111401341</v>
      </c>
      <c r="AW377" s="181">
        <f t="shared" si="233"/>
        <v>0.81854210378591452</v>
      </c>
      <c r="AX377" s="181">
        <f t="shared" si="234"/>
        <v>0.53676581363622389</v>
      </c>
      <c r="AY377" s="181">
        <f t="shared" si="208"/>
        <v>0.30925682597004356</v>
      </c>
      <c r="AZ377" s="181">
        <f t="shared" si="235"/>
        <v>1.1277989297559581</v>
      </c>
      <c r="BD377" s="185">
        <f t="shared" si="236"/>
        <v>1.0169999999999999</v>
      </c>
      <c r="BE377" s="185">
        <f t="shared" si="237"/>
        <v>1.0084641788382966</v>
      </c>
      <c r="BF377" s="185">
        <f t="shared" ca="1" si="238"/>
        <v>5.2036747409907005E-2</v>
      </c>
      <c r="BG377" s="185">
        <f t="shared" si="209"/>
        <v>1.1277989297559581</v>
      </c>
      <c r="BH377" s="185">
        <f t="shared" si="210"/>
        <v>1.0619787802757445</v>
      </c>
      <c r="BI377" s="185">
        <f t="shared" ca="1" si="211"/>
        <v>0.15204565021544053</v>
      </c>
      <c r="BJ377" s="185">
        <f t="shared" si="212"/>
        <v>1.2276402835065753E-2</v>
      </c>
      <c r="BK377" s="185">
        <f t="shared" si="213"/>
        <v>2.8638125670089015E-3</v>
      </c>
      <c r="BL377" s="185">
        <f t="shared" ca="1" si="214"/>
        <v>1.0001780640366652E-2</v>
      </c>
      <c r="BM377" s="185">
        <f t="shared" ca="1" si="215"/>
        <v>0.19322889034340296</v>
      </c>
      <c r="BN377" s="185">
        <f t="shared" ca="1" si="216"/>
        <v>5.2046832424968844E-3</v>
      </c>
      <c r="BO377" s="185">
        <f t="shared" ca="1" si="217"/>
        <v>2.9499529717392065E-3</v>
      </c>
      <c r="BP377" s="185">
        <f t="shared" si="242"/>
        <v>0</v>
      </c>
      <c r="BQ377" s="185">
        <f t="shared" si="242"/>
        <v>0.57999999999999996</v>
      </c>
    </row>
    <row r="378" spans="1:69" x14ac:dyDescent="0.25">
      <c r="A378" s="179">
        <v>33577</v>
      </c>
      <c r="B378" s="180">
        <v>0</v>
      </c>
      <c r="C378" s="180">
        <v>0.56999999999999995</v>
      </c>
      <c r="D378" s="180">
        <v>2.9701388888888887</v>
      </c>
      <c r="E378" s="181">
        <f t="shared" si="218"/>
        <v>0.98699999999999999</v>
      </c>
      <c r="F378" s="182"/>
      <c r="G378" s="181">
        <f t="shared" si="219"/>
        <v>0.61209395628330887</v>
      </c>
      <c r="H378" s="181">
        <f t="shared" si="220"/>
        <v>0</v>
      </c>
      <c r="I378" s="181">
        <f t="shared" si="221"/>
        <v>0.56999999999999995</v>
      </c>
      <c r="J378" s="186">
        <f t="shared" si="222"/>
        <v>0</v>
      </c>
      <c r="K378" s="186">
        <f t="shared" si="223"/>
        <v>0.48389672222421459</v>
      </c>
      <c r="L378" s="186">
        <f t="shared" si="224"/>
        <v>0.6105822859518959</v>
      </c>
      <c r="M378" s="186">
        <f t="shared" si="225"/>
        <v>0.26409367459524519</v>
      </c>
      <c r="N378" s="186">
        <f t="shared" si="226"/>
        <v>0.60975726988077139</v>
      </c>
      <c r="O378" s="186">
        <f t="shared" si="227"/>
        <v>0.26409367459524519</v>
      </c>
      <c r="P378" s="186">
        <f t="shared" si="228"/>
        <v>0.53676581363622389</v>
      </c>
      <c r="Q378" s="186">
        <f t="shared" si="229"/>
        <v>0.27429231901028589</v>
      </c>
      <c r="R378" s="186">
        <f t="shared" si="239"/>
        <v>0.24026283773958762</v>
      </c>
      <c r="S378" s="186">
        <f t="shared" si="239"/>
        <v>0.13317865211711899</v>
      </c>
      <c r="T378" s="186">
        <f t="shared" si="239"/>
        <v>0</v>
      </c>
      <c r="U378" s="186">
        <f t="shared" si="230"/>
        <v>0</v>
      </c>
      <c r="V378" s="186">
        <f t="shared" si="230"/>
        <v>0</v>
      </c>
      <c r="W378" s="186">
        <f t="shared" si="230"/>
        <v>0</v>
      </c>
      <c r="X378" s="186">
        <f t="shared" si="230"/>
        <v>0</v>
      </c>
      <c r="Y378" s="186">
        <f t="shared" si="230"/>
        <v>0</v>
      </c>
      <c r="Z378" s="186">
        <f t="shared" si="230"/>
        <v>0</v>
      </c>
      <c r="AA378" s="186">
        <f t="shared" si="240"/>
        <v>0</v>
      </c>
      <c r="AB378" s="181">
        <f t="shared" si="207"/>
        <v>2.6870482353732301E-2</v>
      </c>
      <c r="AC378" s="181">
        <f t="shared" si="207"/>
        <v>2.0663563803451593E-2</v>
      </c>
      <c r="AD378" s="181">
        <f t="shared" si="207"/>
        <v>3.1023552147779465E-3</v>
      </c>
      <c r="AE378" s="181">
        <f t="shared" si="206"/>
        <v>0</v>
      </c>
      <c r="AF378" s="181">
        <f t="shared" si="206"/>
        <v>0</v>
      </c>
      <c r="AG378" s="181">
        <f t="shared" si="206"/>
        <v>0</v>
      </c>
      <c r="AH378" s="181">
        <f t="shared" si="206"/>
        <v>0</v>
      </c>
      <c r="AI378" s="181">
        <f t="shared" si="206"/>
        <v>0</v>
      </c>
      <c r="AJ378" s="181">
        <f t="shared" si="206"/>
        <v>0</v>
      </c>
      <c r="AK378" s="181">
        <f t="shared" si="206"/>
        <v>0</v>
      </c>
      <c r="AL378" s="181">
        <f t="shared" si="206"/>
        <v>0</v>
      </c>
      <c r="AM378" s="181">
        <f t="shared" si="206"/>
        <v>0</v>
      </c>
      <c r="AN378" s="181">
        <f t="shared" si="206"/>
        <v>0</v>
      </c>
      <c r="AO378" s="181">
        <f t="shared" si="206"/>
        <v>0</v>
      </c>
      <c r="AP378" s="181">
        <f t="shared" si="241"/>
        <v>0</v>
      </c>
      <c r="AQ378" s="181">
        <f t="shared" si="241"/>
        <v>0</v>
      </c>
      <c r="AR378" s="181">
        <f t="shared" si="241"/>
        <v>0</v>
      </c>
      <c r="AS378" s="181">
        <f t="shared" si="241"/>
        <v>0</v>
      </c>
      <c r="AT378" s="181">
        <f t="shared" si="241"/>
        <v>0</v>
      </c>
      <c r="AU378" s="181">
        <f t="shared" si="231"/>
        <v>0</v>
      </c>
      <c r="AV378" s="181">
        <f t="shared" si="232"/>
        <v>0.54415591502550775</v>
      </c>
      <c r="AW378" s="181">
        <f t="shared" si="233"/>
        <v>0.78778124666688143</v>
      </c>
      <c r="AX378" s="181">
        <f t="shared" si="234"/>
        <v>0.53284170855206114</v>
      </c>
      <c r="AY378" s="181">
        <f t="shared" si="208"/>
        <v>0.30116280136401818</v>
      </c>
      <c r="AZ378" s="181">
        <f t="shared" si="235"/>
        <v>1.0889440480308996</v>
      </c>
      <c r="BD378" s="185">
        <f t="shared" si="236"/>
        <v>0.98699999999999999</v>
      </c>
      <c r="BE378" s="185">
        <f t="shared" si="237"/>
        <v>0.99347873656158336</v>
      </c>
      <c r="BF378" s="185">
        <f t="shared" ca="1" si="238"/>
        <v>2.3144538898286039E-2</v>
      </c>
      <c r="BG378" s="185">
        <f t="shared" si="209"/>
        <v>1.0889440480308996</v>
      </c>
      <c r="BH378" s="185">
        <f t="shared" si="210"/>
        <v>1.0435248190775817</v>
      </c>
      <c r="BI378" s="185">
        <f t="shared" ca="1" si="211"/>
        <v>0.11810165163576024</v>
      </c>
      <c r="BJ378" s="185">
        <f t="shared" si="212"/>
        <v>1.0392588928926369E-2</v>
      </c>
      <c r="BK378" s="185">
        <f t="shared" si="213"/>
        <v>2.50461037519811E-3</v>
      </c>
      <c r="BL378" s="185">
        <f t="shared" ca="1" si="214"/>
        <v>9.0168532594373848E-3</v>
      </c>
      <c r="BM378" s="185">
        <f t="shared" ca="1" si="215"/>
        <v>0.22050357527490966</v>
      </c>
      <c r="BN378" s="185">
        <f t="shared" ca="1" si="216"/>
        <v>7.5914509521388292E-3</v>
      </c>
      <c r="BO378" s="185">
        <f t="shared" ca="1" si="217"/>
        <v>6.4624051146171583E-4</v>
      </c>
      <c r="BP378" s="185">
        <f t="shared" si="242"/>
        <v>0</v>
      </c>
      <c r="BQ378" s="185">
        <f t="shared" si="242"/>
        <v>0.56999999999999995</v>
      </c>
    </row>
    <row r="379" spans="1:69" x14ac:dyDescent="0.25">
      <c r="A379" s="179">
        <v>33578</v>
      </c>
      <c r="B379" s="180">
        <v>0</v>
      </c>
      <c r="C379" s="180">
        <v>0.56999999999999995</v>
      </c>
      <c r="D379" s="180">
        <v>2.8798611111111105</v>
      </c>
      <c r="E379" s="181">
        <f t="shared" si="218"/>
        <v>0.95699999999999985</v>
      </c>
      <c r="F379" s="182"/>
      <c r="G379" s="181">
        <f t="shared" si="219"/>
        <v>0.60975726988077139</v>
      </c>
      <c r="H379" s="181">
        <f t="shared" si="220"/>
        <v>0</v>
      </c>
      <c r="I379" s="181">
        <f t="shared" si="221"/>
        <v>0.56999999999999995</v>
      </c>
      <c r="J379" s="186">
        <f t="shared" si="222"/>
        <v>0</v>
      </c>
      <c r="K379" s="186">
        <f t="shared" si="223"/>
        <v>0.48285900590006636</v>
      </c>
      <c r="L379" s="186">
        <f t="shared" si="224"/>
        <v>0.60824884132576973</v>
      </c>
      <c r="M379" s="186">
        <f t="shared" si="225"/>
        <v>0.25909898817644</v>
      </c>
      <c r="N379" s="186">
        <f t="shared" si="226"/>
        <v>0.60743942841731868</v>
      </c>
      <c r="O379" s="186">
        <f t="shared" si="227"/>
        <v>0.25909898817644</v>
      </c>
      <c r="P379" s="186">
        <f t="shared" si="228"/>
        <v>0.53284170855206114</v>
      </c>
      <c r="Q379" s="186">
        <f t="shared" si="229"/>
        <v>0.26733783141360612</v>
      </c>
      <c r="R379" s="186">
        <f t="shared" si="239"/>
        <v>0.23570783807939155</v>
      </c>
      <c r="S379" s="186">
        <f t="shared" si="239"/>
        <v>0.13065990339652342</v>
      </c>
      <c r="T379" s="186">
        <f t="shared" si="239"/>
        <v>0</v>
      </c>
      <c r="U379" s="186">
        <f t="shared" si="230"/>
        <v>0</v>
      </c>
      <c r="V379" s="186">
        <f t="shared" si="230"/>
        <v>0</v>
      </c>
      <c r="W379" s="186">
        <f t="shared" si="230"/>
        <v>0</v>
      </c>
      <c r="X379" s="186">
        <f t="shared" si="230"/>
        <v>0</v>
      </c>
      <c r="Y379" s="186">
        <f t="shared" si="230"/>
        <v>0</v>
      </c>
      <c r="Z379" s="186">
        <f t="shared" si="230"/>
        <v>0</v>
      </c>
      <c r="AA379" s="186">
        <f t="shared" si="240"/>
        <v>0</v>
      </c>
      <c r="AB379" s="181">
        <f t="shared" si="207"/>
        <v>2.6359629690244513E-2</v>
      </c>
      <c r="AC379" s="181">
        <f t="shared" si="207"/>
        <v>2.0272506397685564E-2</v>
      </c>
      <c r="AD379" s="181">
        <f t="shared" si="207"/>
        <v>3.0436817479434636E-3</v>
      </c>
      <c r="AE379" s="181">
        <f t="shared" si="206"/>
        <v>0</v>
      </c>
      <c r="AF379" s="181">
        <f t="shared" si="206"/>
        <v>0</v>
      </c>
      <c r="AG379" s="181">
        <f t="shared" si="206"/>
        <v>0</v>
      </c>
      <c r="AH379" s="181">
        <f t="shared" si="206"/>
        <v>0</v>
      </c>
      <c r="AI379" s="181">
        <f t="shared" si="206"/>
        <v>0</v>
      </c>
      <c r="AJ379" s="181">
        <f t="shared" si="206"/>
        <v>0</v>
      </c>
      <c r="AK379" s="181">
        <f t="shared" si="206"/>
        <v>0</v>
      </c>
      <c r="AL379" s="181">
        <f t="shared" si="206"/>
        <v>0</v>
      </c>
      <c r="AM379" s="181">
        <f t="shared" si="206"/>
        <v>0</v>
      </c>
      <c r="AN379" s="181">
        <f t="shared" si="206"/>
        <v>0</v>
      </c>
      <c r="AO379" s="181">
        <f t="shared" si="206"/>
        <v>0</v>
      </c>
      <c r="AP379" s="181">
        <f t="shared" si="241"/>
        <v>0</v>
      </c>
      <c r="AQ379" s="181">
        <f t="shared" si="241"/>
        <v>0</v>
      </c>
      <c r="AR379" s="181">
        <f t="shared" si="241"/>
        <v>0</v>
      </c>
      <c r="AS379" s="181">
        <f t="shared" si="241"/>
        <v>0</v>
      </c>
      <c r="AT379" s="181">
        <f t="shared" si="241"/>
        <v>0</v>
      </c>
      <c r="AU379" s="181">
        <f t="shared" si="231"/>
        <v>0</v>
      </c>
      <c r="AV379" s="181">
        <f t="shared" si="232"/>
        <v>0.54006650933819056</v>
      </c>
      <c r="AW379" s="181">
        <f t="shared" si="233"/>
        <v>0.75977147482561591</v>
      </c>
      <c r="AX379" s="181">
        <f t="shared" si="234"/>
        <v>0.52915458248643732</v>
      </c>
      <c r="AY379" s="181">
        <f t="shared" si="208"/>
        <v>0.29369746110385064</v>
      </c>
      <c r="AZ379" s="181">
        <f t="shared" si="235"/>
        <v>1.0534689359294664</v>
      </c>
      <c r="BD379" s="185">
        <f t="shared" si="236"/>
        <v>0.95699999999999985</v>
      </c>
      <c r="BE379" s="185">
        <f t="shared" si="237"/>
        <v>0.97826376811164784</v>
      </c>
      <c r="BF379" s="185">
        <f t="shared" ca="1" si="238"/>
        <v>-6.6073283426391479E-3</v>
      </c>
      <c r="BG379" s="185">
        <f t="shared" si="209"/>
        <v>1.0534689359294664</v>
      </c>
      <c r="BH379" s="185">
        <f t="shared" si="210"/>
        <v>1.0263863482770348</v>
      </c>
      <c r="BI379" s="185">
        <f t="shared" ca="1" si="211"/>
        <v>8.6070707017231338E-2</v>
      </c>
      <c r="BJ379" s="185">
        <f t="shared" si="212"/>
        <v>9.3062555993635304E-3</v>
      </c>
      <c r="BK379" s="185">
        <f t="shared" si="213"/>
        <v>2.3157827217740938E-3</v>
      </c>
      <c r="BL379" s="185">
        <f t="shared" ca="1" si="214"/>
        <v>8.589218238165405E-3</v>
      </c>
      <c r="BM379" s="185">
        <f t="shared" ca="1" si="215"/>
        <v>0.24957826020641657</v>
      </c>
      <c r="BN379" s="185">
        <f t="shared" ca="1" si="216"/>
        <v>1.0474274148043096E-2</v>
      </c>
      <c r="BO379" s="185">
        <f t="shared" ca="1" si="217"/>
        <v>1.8754150306345644E-5</v>
      </c>
      <c r="BP379" s="185">
        <f t="shared" si="242"/>
        <v>0</v>
      </c>
      <c r="BQ379" s="185">
        <f t="shared" si="242"/>
        <v>0.56999999999999995</v>
      </c>
    </row>
    <row r="380" spans="1:69" x14ac:dyDescent="0.25">
      <c r="A380" s="179">
        <v>33579</v>
      </c>
      <c r="B380" s="180">
        <v>0</v>
      </c>
      <c r="C380" s="180">
        <v>0.56999999999999995</v>
      </c>
      <c r="D380" s="180">
        <v>2.7895833333333333</v>
      </c>
      <c r="E380" s="181">
        <f t="shared" si="218"/>
        <v>0.92700000000000005</v>
      </c>
      <c r="F380" s="182"/>
      <c r="G380" s="181">
        <f t="shared" si="219"/>
        <v>0.60743942841731868</v>
      </c>
      <c r="H380" s="181">
        <f t="shared" si="220"/>
        <v>0</v>
      </c>
      <c r="I380" s="181">
        <f t="shared" si="221"/>
        <v>0.56999999999999995</v>
      </c>
      <c r="J380" s="186">
        <f t="shared" si="222"/>
        <v>0</v>
      </c>
      <c r="K380" s="186">
        <f t="shared" si="223"/>
        <v>0.48182352197061756</v>
      </c>
      <c r="L380" s="186">
        <f t="shared" si="224"/>
        <v>0.60593423466483365</v>
      </c>
      <c r="M380" s="186">
        <f t="shared" si="225"/>
        <v>0.25421932198765673</v>
      </c>
      <c r="N380" s="186">
        <f t="shared" si="226"/>
        <v>0.60514006560133127</v>
      </c>
      <c r="O380" s="186">
        <f t="shared" si="227"/>
        <v>0.25421932198765673</v>
      </c>
      <c r="P380" s="186">
        <f t="shared" si="228"/>
        <v>0.52915458248643732</v>
      </c>
      <c r="Q380" s="186">
        <f t="shared" si="229"/>
        <v>0.26091896271717413</v>
      </c>
      <c r="R380" s="186">
        <f t="shared" si="239"/>
        <v>0.23125813545725904</v>
      </c>
      <c r="S380" s="186">
        <f t="shared" si="239"/>
        <v>0.12819915772815543</v>
      </c>
      <c r="T380" s="186">
        <f t="shared" si="239"/>
        <v>0</v>
      </c>
      <c r="U380" s="186">
        <f t="shared" si="230"/>
        <v>0</v>
      </c>
      <c r="V380" s="186">
        <f t="shared" si="230"/>
        <v>0</v>
      </c>
      <c r="W380" s="186">
        <f t="shared" si="230"/>
        <v>0</v>
      </c>
      <c r="X380" s="186">
        <f t="shared" si="230"/>
        <v>0</v>
      </c>
      <c r="Y380" s="186">
        <f t="shared" si="230"/>
        <v>0</v>
      </c>
      <c r="Z380" s="186">
        <f t="shared" si="230"/>
        <v>0</v>
      </c>
      <c r="AA380" s="186">
        <f t="shared" si="240"/>
        <v>0</v>
      </c>
      <c r="AB380" s="181">
        <f t="shared" si="207"/>
        <v>2.5861297067726434E-2</v>
      </c>
      <c r="AC380" s="181">
        <f t="shared" si="207"/>
        <v>1.9890463832526094E-2</v>
      </c>
      <c r="AD380" s="181">
        <f t="shared" si="207"/>
        <v>2.9863594441421745E-3</v>
      </c>
      <c r="AE380" s="181">
        <f t="shared" si="206"/>
        <v>0</v>
      </c>
      <c r="AF380" s="181">
        <f t="shared" si="206"/>
        <v>0</v>
      </c>
      <c r="AG380" s="181">
        <f t="shared" si="206"/>
        <v>0</v>
      </c>
      <c r="AH380" s="181">
        <f t="shared" si="206"/>
        <v>0</v>
      </c>
      <c r="AI380" s="181">
        <f t="shared" si="206"/>
        <v>0</v>
      </c>
      <c r="AJ380" s="181">
        <f t="shared" si="206"/>
        <v>0</v>
      </c>
      <c r="AK380" s="181">
        <f t="shared" si="206"/>
        <v>0</v>
      </c>
      <c r="AL380" s="181">
        <f t="shared" si="206"/>
        <v>0</v>
      </c>
      <c r="AM380" s="181">
        <f t="shared" si="206"/>
        <v>0</v>
      </c>
      <c r="AN380" s="181">
        <f t="shared" si="206"/>
        <v>0</v>
      </c>
      <c r="AO380" s="181">
        <f t="shared" si="206"/>
        <v>0</v>
      </c>
      <c r="AP380" s="181">
        <f t="shared" si="241"/>
        <v>0</v>
      </c>
      <c r="AQ380" s="181">
        <f t="shared" si="241"/>
        <v>0</v>
      </c>
      <c r="AR380" s="181">
        <f t="shared" si="241"/>
        <v>0</v>
      </c>
      <c r="AS380" s="181">
        <f t="shared" si="241"/>
        <v>0</v>
      </c>
      <c r="AT380" s="181">
        <f t="shared" si="241"/>
        <v>0</v>
      </c>
      <c r="AU380" s="181">
        <f t="shared" si="231"/>
        <v>0</v>
      </c>
      <c r="AV380" s="181">
        <f t="shared" si="232"/>
        <v>0.53622328757913673</v>
      </c>
      <c r="AW380" s="181">
        <f t="shared" si="233"/>
        <v>0.73414380113915234</v>
      </c>
      <c r="AX380" s="181">
        <f t="shared" si="234"/>
        <v>0.52567942837655579</v>
      </c>
      <c r="AY380" s="181">
        <f t="shared" si="208"/>
        <v>0.28678025978490057</v>
      </c>
      <c r="AZ380" s="181">
        <f t="shared" si="235"/>
        <v>1.0209240609240529</v>
      </c>
      <c r="BD380" s="185">
        <f t="shared" si="236"/>
        <v>0.92700000000000005</v>
      </c>
      <c r="BE380" s="185">
        <f t="shared" si="237"/>
        <v>0.96280839215287273</v>
      </c>
      <c r="BF380" s="185">
        <f t="shared" ca="1" si="238"/>
        <v>-3.727158380366534E-2</v>
      </c>
      <c r="BG380" s="185">
        <f t="shared" si="209"/>
        <v>1.0209240609240529</v>
      </c>
      <c r="BH380" s="185">
        <f t="shared" si="210"/>
        <v>1.0104078685976534</v>
      </c>
      <c r="BI380" s="185">
        <f t="shared" ca="1" si="211"/>
        <v>5.5754913874504805E-2</v>
      </c>
      <c r="BJ380" s="185">
        <f t="shared" si="212"/>
        <v>8.8217292204651847E-3</v>
      </c>
      <c r="BK380" s="185">
        <f t="shared" si="213"/>
        <v>2.2657101578172313E-3</v>
      </c>
      <c r="BL380" s="185">
        <f t="shared" ca="1" si="214"/>
        <v>8.653929270266595E-3</v>
      </c>
      <c r="BM380" s="185">
        <f t="shared" ca="1" si="215"/>
        <v>0.28045294513792313</v>
      </c>
      <c r="BN380" s="185">
        <f t="shared" ca="1" si="216"/>
        <v>1.3876669739654514E-2</v>
      </c>
      <c r="BO380" s="185">
        <f t="shared" ca="1" si="217"/>
        <v>1.2246403446692508E-3</v>
      </c>
      <c r="BP380" s="185">
        <f t="shared" si="242"/>
        <v>0</v>
      </c>
      <c r="BQ380" s="185">
        <f t="shared" si="242"/>
        <v>0.56999999999999995</v>
      </c>
    </row>
    <row r="381" spans="1:69" x14ac:dyDescent="0.25">
      <c r="A381" s="179">
        <v>33580</v>
      </c>
      <c r="B381" s="180">
        <v>0</v>
      </c>
      <c r="C381" s="180">
        <v>0.56000000000000005</v>
      </c>
      <c r="D381" s="180">
        <v>2.6902777777777773</v>
      </c>
      <c r="E381" s="181">
        <f t="shared" si="218"/>
        <v>0.89399999999999991</v>
      </c>
      <c r="F381" s="182"/>
      <c r="G381" s="181">
        <f t="shared" si="219"/>
        <v>0.60514006560133127</v>
      </c>
      <c r="H381" s="181">
        <f t="shared" si="220"/>
        <v>0</v>
      </c>
      <c r="I381" s="181">
        <f t="shared" si="221"/>
        <v>0.56000000000000005</v>
      </c>
      <c r="J381" s="186">
        <f t="shared" si="222"/>
        <v>0</v>
      </c>
      <c r="K381" s="186">
        <f t="shared" si="223"/>
        <v>0.47236117769569769</v>
      </c>
      <c r="L381" s="186">
        <f t="shared" si="224"/>
        <v>0.60366443176204476</v>
      </c>
      <c r="M381" s="186">
        <f t="shared" si="225"/>
        <v>0.24950555467246938</v>
      </c>
      <c r="N381" s="186">
        <f t="shared" si="226"/>
        <v>0.60288498828330517</v>
      </c>
      <c r="O381" s="186">
        <f t="shared" si="227"/>
        <v>0.24950555467246938</v>
      </c>
      <c r="P381" s="186">
        <f t="shared" si="228"/>
        <v>0.52567942837655579</v>
      </c>
      <c r="Q381" s="186">
        <f t="shared" si="229"/>
        <v>0.25497060526269821</v>
      </c>
      <c r="R381" s="186">
        <f t="shared" si="239"/>
        <v>0.22693208445117738</v>
      </c>
      <c r="S381" s="186">
        <f t="shared" si="239"/>
        <v>0.12582207248220048</v>
      </c>
      <c r="T381" s="186">
        <f t="shared" si="239"/>
        <v>0</v>
      </c>
      <c r="U381" s="186">
        <f t="shared" si="230"/>
        <v>0</v>
      </c>
      <c r="V381" s="186">
        <f t="shared" si="230"/>
        <v>0</v>
      </c>
      <c r="W381" s="186">
        <f t="shared" si="230"/>
        <v>0</v>
      </c>
      <c r="X381" s="186">
        <f t="shared" si="230"/>
        <v>0</v>
      </c>
      <c r="Y381" s="186">
        <f t="shared" si="230"/>
        <v>0</v>
      </c>
      <c r="Z381" s="186">
        <f t="shared" si="230"/>
        <v>0</v>
      </c>
      <c r="AA381" s="186">
        <f t="shared" si="240"/>
        <v>0</v>
      </c>
      <c r="AB381" s="181">
        <f t="shared" si="207"/>
        <v>2.5375626428249535E-2</v>
      </c>
      <c r="AC381" s="181">
        <f t="shared" si="207"/>
        <v>1.9520766331845612E-2</v>
      </c>
      <c r="AD381" s="181">
        <f t="shared" si="207"/>
        <v>2.9309859838200598E-3</v>
      </c>
      <c r="AE381" s="181">
        <f t="shared" si="206"/>
        <v>0</v>
      </c>
      <c r="AF381" s="181">
        <f t="shared" si="206"/>
        <v>0</v>
      </c>
      <c r="AG381" s="181">
        <f t="shared" si="206"/>
        <v>0</v>
      </c>
      <c r="AH381" s="181">
        <f t="shared" si="206"/>
        <v>0</v>
      </c>
      <c r="AI381" s="181">
        <f t="shared" si="206"/>
        <v>0</v>
      </c>
      <c r="AJ381" s="181">
        <f t="shared" si="206"/>
        <v>0</v>
      </c>
      <c r="AK381" s="181">
        <f t="shared" si="206"/>
        <v>0</v>
      </c>
      <c r="AL381" s="181">
        <f t="shared" si="206"/>
        <v>0</v>
      </c>
      <c r="AM381" s="181">
        <f t="shared" si="206"/>
        <v>0</v>
      </c>
      <c r="AN381" s="181">
        <f t="shared" si="206"/>
        <v>0</v>
      </c>
      <c r="AO381" s="181">
        <f t="shared" si="206"/>
        <v>0</v>
      </c>
      <c r="AP381" s="181">
        <f t="shared" si="241"/>
        <v>0</v>
      </c>
      <c r="AQ381" s="181">
        <f t="shared" si="241"/>
        <v>0</v>
      </c>
      <c r="AR381" s="181">
        <f t="shared" si="241"/>
        <v>0</v>
      </c>
      <c r="AS381" s="181">
        <f t="shared" si="241"/>
        <v>0</v>
      </c>
      <c r="AT381" s="181">
        <f t="shared" si="241"/>
        <v>0</v>
      </c>
      <c r="AU381" s="181">
        <f t="shared" si="231"/>
        <v>0</v>
      </c>
      <c r="AV381" s="181">
        <f t="shared" si="232"/>
        <v>0.53260057121233795</v>
      </c>
      <c r="AW381" s="181">
        <f t="shared" si="233"/>
        <v>0.71059380532134564</v>
      </c>
      <c r="AX381" s="181">
        <f t="shared" si="234"/>
        <v>0.52239493980619012</v>
      </c>
      <c r="AY381" s="181">
        <f t="shared" si="208"/>
        <v>0.28034623169094774</v>
      </c>
      <c r="AZ381" s="181">
        <f t="shared" si="235"/>
        <v>0.99094003701229338</v>
      </c>
      <c r="BD381" s="185">
        <f t="shared" si="236"/>
        <v>0.89399999999999991</v>
      </c>
      <c r="BE381" s="185">
        <f t="shared" si="237"/>
        <v>0.94551573228582497</v>
      </c>
      <c r="BF381" s="185">
        <f t="shared" ca="1" si="238"/>
        <v>-7.2125144735386129E-2</v>
      </c>
      <c r="BG381" s="185">
        <f t="shared" si="209"/>
        <v>0.99094003701229338</v>
      </c>
      <c r="BH381" s="185">
        <f t="shared" si="210"/>
        <v>0.99545971139584222</v>
      </c>
      <c r="BI381" s="185">
        <f t="shared" ca="1" si="211"/>
        <v>2.6987040879972252E-2</v>
      </c>
      <c r="BJ381" s="185">
        <f t="shared" si="212"/>
        <v>9.3973707759448296E-3</v>
      </c>
      <c r="BK381" s="185">
        <f t="shared" si="213"/>
        <v>2.494401049341839E-3</v>
      </c>
      <c r="BL381" s="185">
        <f t="shared" ca="1" si="214"/>
        <v>9.8232253374532525E-3</v>
      </c>
      <c r="BM381" s="185">
        <f t="shared" ca="1" si="215"/>
        <v>0.31649409856258076</v>
      </c>
      <c r="BN381" s="185">
        <f t="shared" ca="1" si="216"/>
        <v>1.8249831495862408E-2</v>
      </c>
      <c r="BO381" s="185">
        <f t="shared" ca="1" si="217"/>
        <v>4.8788021426766932E-3</v>
      </c>
      <c r="BP381" s="185">
        <f t="shared" si="242"/>
        <v>0</v>
      </c>
      <c r="BQ381" s="185">
        <f t="shared" si="242"/>
        <v>0.56000000000000005</v>
      </c>
    </row>
    <row r="382" spans="1:69" x14ac:dyDescent="0.25">
      <c r="A382" s="179">
        <v>33581</v>
      </c>
      <c r="B382" s="180">
        <v>0</v>
      </c>
      <c r="C382" s="180">
        <v>0.56000000000000005</v>
      </c>
      <c r="D382" s="180">
        <v>2.6</v>
      </c>
      <c r="E382" s="181">
        <f t="shared" si="218"/>
        <v>0.8640000000000001</v>
      </c>
      <c r="F382" s="182"/>
      <c r="G382" s="181">
        <f t="shared" si="219"/>
        <v>0.60288498828330517</v>
      </c>
      <c r="H382" s="181">
        <f t="shared" si="220"/>
        <v>0</v>
      </c>
      <c r="I382" s="181">
        <f t="shared" si="221"/>
        <v>0.56000000000000005</v>
      </c>
      <c r="J382" s="186">
        <f t="shared" si="222"/>
        <v>0</v>
      </c>
      <c r="K382" s="186">
        <f t="shared" si="223"/>
        <v>0.47135987059628359</v>
      </c>
      <c r="L382" s="186">
        <f t="shared" si="224"/>
        <v>0.60141248247974466</v>
      </c>
      <c r="M382" s="186">
        <f t="shared" si="225"/>
        <v>0.24489800349995333</v>
      </c>
      <c r="N382" s="186">
        <f t="shared" si="226"/>
        <v>0.60064743277159305</v>
      </c>
      <c r="O382" s="186">
        <f t="shared" si="227"/>
        <v>0.24489800349995333</v>
      </c>
      <c r="P382" s="186">
        <f t="shared" si="228"/>
        <v>0.52239493980619012</v>
      </c>
      <c r="Q382" s="186">
        <f t="shared" si="229"/>
        <v>0.24943824562896205</v>
      </c>
      <c r="R382" s="186">
        <f t="shared" si="239"/>
        <v>0.22273172511865638</v>
      </c>
      <c r="S382" s="186">
        <f t="shared" si="239"/>
        <v>0.1234985505135021</v>
      </c>
      <c r="T382" s="186">
        <f t="shared" si="239"/>
        <v>0</v>
      </c>
      <c r="U382" s="186">
        <f t="shared" si="230"/>
        <v>0</v>
      </c>
      <c r="V382" s="186">
        <f t="shared" si="230"/>
        <v>0</v>
      </c>
      <c r="W382" s="186">
        <f t="shared" si="230"/>
        <v>0</v>
      </c>
      <c r="X382" s="186">
        <f t="shared" si="230"/>
        <v>0</v>
      </c>
      <c r="Y382" s="186">
        <f t="shared" si="230"/>
        <v>0</v>
      </c>
      <c r="Z382" s="186">
        <f t="shared" si="230"/>
        <v>0</v>
      </c>
      <c r="AA382" s="186">
        <f t="shared" si="240"/>
        <v>0</v>
      </c>
      <c r="AB382" s="181">
        <f t="shared" si="207"/>
        <v>2.4904635922759828E-2</v>
      </c>
      <c r="AC382" s="181">
        <f t="shared" si="207"/>
        <v>1.9160056479544961E-2</v>
      </c>
      <c r="AD382" s="181">
        <f t="shared" si="207"/>
        <v>2.8768602633562164E-3</v>
      </c>
      <c r="AE382" s="181">
        <f t="shared" si="206"/>
        <v>0</v>
      </c>
      <c r="AF382" s="181">
        <f t="shared" si="206"/>
        <v>0</v>
      </c>
      <c r="AG382" s="181">
        <f t="shared" si="206"/>
        <v>0</v>
      </c>
      <c r="AH382" s="181">
        <f t="shared" si="206"/>
        <v>0</v>
      </c>
      <c r="AI382" s="181">
        <f t="shared" si="206"/>
        <v>0</v>
      </c>
      <c r="AJ382" s="181">
        <f t="shared" si="206"/>
        <v>0</v>
      </c>
      <c r="AK382" s="181">
        <f t="shared" si="206"/>
        <v>0</v>
      </c>
      <c r="AL382" s="181">
        <f t="shared" si="206"/>
        <v>0</v>
      </c>
      <c r="AM382" s="181">
        <f t="shared" si="206"/>
        <v>0</v>
      </c>
      <c r="AN382" s="181">
        <f t="shared" si="206"/>
        <v>0</v>
      </c>
      <c r="AO382" s="181">
        <f t="shared" si="206"/>
        <v>0</v>
      </c>
      <c r="AP382" s="181">
        <f t="shared" si="241"/>
        <v>0</v>
      </c>
      <c r="AQ382" s="181">
        <f t="shared" si="241"/>
        <v>0</v>
      </c>
      <c r="AR382" s="181">
        <f t="shared" si="241"/>
        <v>0</v>
      </c>
      <c r="AS382" s="181">
        <f t="shared" si="241"/>
        <v>0</v>
      </c>
      <c r="AT382" s="181">
        <f t="shared" si="241"/>
        <v>0</v>
      </c>
      <c r="AU382" s="181">
        <f t="shared" si="231"/>
        <v>0</v>
      </c>
      <c r="AV382" s="181">
        <f t="shared" si="232"/>
        <v>0.52917630019297623</v>
      </c>
      <c r="AW382" s="181">
        <f t="shared" si="233"/>
        <v>0.68886716813935389</v>
      </c>
      <c r="AX382" s="181">
        <f t="shared" si="234"/>
        <v>0.51928270929311215</v>
      </c>
      <c r="AY382" s="181">
        <f t="shared" si="208"/>
        <v>0.27434288155172187</v>
      </c>
      <c r="AZ382" s="181">
        <f t="shared" si="235"/>
        <v>0.96321004969107582</v>
      </c>
      <c r="BD382" s="185">
        <f t="shared" si="236"/>
        <v>0.8640000000000001</v>
      </c>
      <c r="BE382" s="185">
        <f t="shared" si="237"/>
        <v>0.92951600308978011</v>
      </c>
      <c r="BF382" s="185">
        <f t="shared" ca="1" si="238"/>
        <v>-0.10490011937335714</v>
      </c>
      <c r="BG382" s="185">
        <f t="shared" si="209"/>
        <v>0.96321004969107582</v>
      </c>
      <c r="BH382" s="185">
        <f t="shared" si="210"/>
        <v>0.98143265163284421</v>
      </c>
      <c r="BI382" s="185">
        <f t="shared" ca="1" si="211"/>
        <v>-3.7556877125243096E-4</v>
      </c>
      <c r="BJ382" s="185">
        <f t="shared" si="212"/>
        <v>9.8426339597057141E-3</v>
      </c>
      <c r="BK382" s="185">
        <f t="shared" si="213"/>
        <v>2.69533839594404E-3</v>
      </c>
      <c r="BL382" s="185">
        <f t="shared" ca="1" si="214"/>
        <v>1.0925381678571948E-2</v>
      </c>
      <c r="BM382" s="185">
        <f t="shared" ca="1" si="215"/>
        <v>0.35114878349408729</v>
      </c>
      <c r="BN382" s="185">
        <f t="shared" ca="1" si="216"/>
        <v>2.2828691653677933E-2</v>
      </c>
      <c r="BO382" s="185">
        <f t="shared" ca="1" si="217"/>
        <v>1.0531561665023809E-2</v>
      </c>
      <c r="BP382" s="185">
        <f t="shared" si="242"/>
        <v>0</v>
      </c>
      <c r="BQ382" s="185">
        <f t="shared" si="242"/>
        <v>0.56000000000000005</v>
      </c>
    </row>
    <row r="383" spans="1:69" x14ac:dyDescent="0.25">
      <c r="A383" s="179">
        <v>33582</v>
      </c>
      <c r="B383" s="180">
        <v>0</v>
      </c>
      <c r="C383" s="180">
        <v>0.55000000000000004</v>
      </c>
      <c r="D383" s="180">
        <v>2.509722222222222</v>
      </c>
      <c r="E383" s="181">
        <f t="shared" si="218"/>
        <v>0.83399999999999996</v>
      </c>
      <c r="F383" s="182"/>
      <c r="G383" s="181">
        <f t="shared" si="219"/>
        <v>0.60064743277159305</v>
      </c>
      <c r="H383" s="181">
        <f t="shared" si="220"/>
        <v>0</v>
      </c>
      <c r="I383" s="181">
        <f t="shared" si="221"/>
        <v>0.55000000000000004</v>
      </c>
      <c r="J383" s="186">
        <f t="shared" si="222"/>
        <v>0</v>
      </c>
      <c r="K383" s="186">
        <f t="shared" si="223"/>
        <v>0.46196720319271789</v>
      </c>
      <c r="L383" s="186">
        <f t="shared" si="224"/>
        <v>0.59920426921400094</v>
      </c>
      <c r="M383" s="186">
        <f t="shared" si="225"/>
        <v>0.24044607879840979</v>
      </c>
      <c r="N383" s="186">
        <f t="shared" si="226"/>
        <v>0.59845312710674825</v>
      </c>
      <c r="O383" s="186">
        <f t="shared" si="227"/>
        <v>0.24044607879840979</v>
      </c>
      <c r="P383" s="186">
        <f t="shared" si="228"/>
        <v>0.51928270929311215</v>
      </c>
      <c r="Q383" s="186">
        <f t="shared" si="229"/>
        <v>0.2442756598945168</v>
      </c>
      <c r="R383" s="186">
        <f t="shared" si="239"/>
        <v>0.21864651269015675</v>
      </c>
      <c r="S383" s="186">
        <f t="shared" si="239"/>
        <v>0.12125350874191416</v>
      </c>
      <c r="T383" s="186">
        <f t="shared" si="239"/>
        <v>0</v>
      </c>
      <c r="U383" s="186">
        <f t="shared" si="230"/>
        <v>0</v>
      </c>
      <c r="V383" s="186">
        <f t="shared" si="230"/>
        <v>0</v>
      </c>
      <c r="W383" s="186">
        <f t="shared" si="230"/>
        <v>0</v>
      </c>
      <c r="X383" s="186">
        <f t="shared" si="230"/>
        <v>0</v>
      </c>
      <c r="Y383" s="186">
        <f t="shared" si="230"/>
        <v>0</v>
      </c>
      <c r="Z383" s="186">
        <f t="shared" si="230"/>
        <v>0</v>
      </c>
      <c r="AA383" s="186">
        <f t="shared" si="240"/>
        <v>0</v>
      </c>
      <c r="AB383" s="181">
        <f t="shared" si="207"/>
        <v>2.4446054378247997E-2</v>
      </c>
      <c r="AC383" s="181">
        <f t="shared" si="207"/>
        <v>1.8810907529857354E-2</v>
      </c>
      <c r="AD383" s="181">
        <f t="shared" si="207"/>
        <v>2.8245627146368086E-3</v>
      </c>
      <c r="AE383" s="181">
        <f t="shared" si="206"/>
        <v>0</v>
      </c>
      <c r="AF383" s="181">
        <f t="shared" si="206"/>
        <v>0</v>
      </c>
      <c r="AG383" s="181">
        <f t="shared" si="206"/>
        <v>0</v>
      </c>
      <c r="AH383" s="181">
        <f t="shared" si="206"/>
        <v>0</v>
      </c>
      <c r="AI383" s="181">
        <f t="shared" si="206"/>
        <v>0</v>
      </c>
      <c r="AJ383" s="181">
        <f t="shared" si="206"/>
        <v>0</v>
      </c>
      <c r="AK383" s="181">
        <f t="shared" si="206"/>
        <v>0</v>
      </c>
      <c r="AL383" s="181">
        <f t="shared" si="206"/>
        <v>0</v>
      </c>
      <c r="AM383" s="181">
        <f t="shared" si="206"/>
        <v>0</v>
      </c>
      <c r="AN383" s="181">
        <f t="shared" si="206"/>
        <v>0</v>
      </c>
      <c r="AO383" s="181">
        <f t="shared" si="206"/>
        <v>0</v>
      </c>
      <c r="AP383" s="181">
        <f t="shared" si="241"/>
        <v>0</v>
      </c>
      <c r="AQ383" s="181">
        <f t="shared" si="241"/>
        <v>0</v>
      </c>
      <c r="AR383" s="181">
        <f t="shared" si="241"/>
        <v>0</v>
      </c>
      <c r="AS383" s="181">
        <f t="shared" si="241"/>
        <v>0</v>
      </c>
      <c r="AT383" s="181">
        <f t="shared" si="241"/>
        <v>0</v>
      </c>
      <c r="AU383" s="181">
        <f t="shared" si="231"/>
        <v>0</v>
      </c>
      <c r="AV383" s="181">
        <f t="shared" si="232"/>
        <v>0.5259312517202388</v>
      </c>
      <c r="AW383" s="181">
        <f t="shared" si="233"/>
        <v>0.66874884373553667</v>
      </c>
      <c r="AX383" s="181">
        <f t="shared" si="234"/>
        <v>0.51632660255028717</v>
      </c>
      <c r="AY383" s="181">
        <f t="shared" si="208"/>
        <v>0.26872171427276481</v>
      </c>
      <c r="AZ383" s="181">
        <f t="shared" si="235"/>
        <v>0.93747055800830148</v>
      </c>
      <c r="BD383" s="185">
        <f t="shared" si="236"/>
        <v>0.83399999999999996</v>
      </c>
      <c r="BE383" s="185">
        <f t="shared" si="237"/>
        <v>0.91323600454646991</v>
      </c>
      <c r="BF383" s="185">
        <f t="shared" ca="1" si="238"/>
        <v>-0.13878579909505512</v>
      </c>
      <c r="BG383" s="185">
        <f t="shared" si="209"/>
        <v>0.93747055800830148</v>
      </c>
      <c r="BH383" s="185">
        <f t="shared" si="210"/>
        <v>0.96823063265334741</v>
      </c>
      <c r="BI383" s="185">
        <f t="shared" ca="1" si="211"/>
        <v>-2.6462041792645635E-2</v>
      </c>
      <c r="BJ383" s="185">
        <f t="shared" si="212"/>
        <v>1.0706156374549289E-2</v>
      </c>
      <c r="BK383" s="185">
        <f t="shared" si="213"/>
        <v>3.0244091206137603E-3</v>
      </c>
      <c r="BL383" s="185">
        <f t="shared" ca="1" si="214"/>
        <v>1.2616626454530587E-2</v>
      </c>
      <c r="BM383" s="185">
        <f t="shared" ca="1" si="215"/>
        <v>0.38760346842559423</v>
      </c>
      <c r="BN383" s="185">
        <f t="shared" ca="1" si="216"/>
        <v>2.8013274223845294E-2</v>
      </c>
      <c r="BO383" s="185">
        <f t="shared" ca="1" si="217"/>
        <v>1.8634728098182354E-2</v>
      </c>
      <c r="BP383" s="185">
        <f t="shared" si="242"/>
        <v>0</v>
      </c>
      <c r="BQ383" s="185">
        <f t="shared" si="242"/>
        <v>0.55000000000000004</v>
      </c>
    </row>
    <row r="384" spans="1:69" x14ac:dyDescent="0.25">
      <c r="A384" s="179">
        <v>33583</v>
      </c>
      <c r="B384" s="180">
        <v>0</v>
      </c>
      <c r="C384" s="180">
        <v>0.53</v>
      </c>
      <c r="D384" s="180">
        <v>2.4194444444444443</v>
      </c>
      <c r="E384" s="181">
        <f t="shared" si="218"/>
        <v>0.80399999999999994</v>
      </c>
      <c r="F384" s="182"/>
      <c r="G384" s="181">
        <f t="shared" si="219"/>
        <v>0.59845312710674825</v>
      </c>
      <c r="H384" s="181">
        <f t="shared" si="220"/>
        <v>0</v>
      </c>
      <c r="I384" s="181">
        <f t="shared" si="221"/>
        <v>0.53</v>
      </c>
      <c r="J384" s="186">
        <f t="shared" si="222"/>
        <v>0</v>
      </c>
      <c r="K384" s="186">
        <f t="shared" si="223"/>
        <v>0.44424709893530778</v>
      </c>
      <c r="L384" s="186">
        <f t="shared" si="224"/>
        <v>0.59706532031155024</v>
      </c>
      <c r="M384" s="186">
        <f t="shared" si="225"/>
        <v>0.2361955674447884</v>
      </c>
      <c r="N384" s="186">
        <f t="shared" si="226"/>
        <v>0.59632745659948294</v>
      </c>
      <c r="O384" s="186">
        <f t="shared" si="227"/>
        <v>0.2361955674447884</v>
      </c>
      <c r="P384" s="186">
        <f t="shared" si="228"/>
        <v>0.51632660255028717</v>
      </c>
      <c r="Q384" s="186">
        <f t="shared" si="229"/>
        <v>0.23944315921192721</v>
      </c>
      <c r="R384" s="186">
        <f t="shared" si="239"/>
        <v>0.21471948260947737</v>
      </c>
      <c r="S384" s="186">
        <f t="shared" si="239"/>
        <v>0.11911003683274637</v>
      </c>
      <c r="T384" s="186">
        <f t="shared" si="239"/>
        <v>0</v>
      </c>
      <c r="U384" s="186">
        <f t="shared" si="230"/>
        <v>0</v>
      </c>
      <c r="V384" s="186">
        <f t="shared" si="230"/>
        <v>0</v>
      </c>
      <c r="W384" s="186">
        <f t="shared" si="230"/>
        <v>0</v>
      </c>
      <c r="X384" s="186">
        <f t="shared" si="230"/>
        <v>0</v>
      </c>
      <c r="Y384" s="186">
        <f t="shared" si="230"/>
        <v>0</v>
      </c>
      <c r="Z384" s="186">
        <f t="shared" si="230"/>
        <v>0</v>
      </c>
      <c r="AA384" s="186">
        <f t="shared" si="240"/>
        <v>0</v>
      </c>
      <c r="AB384" s="181">
        <f t="shared" si="207"/>
        <v>2.4003461633610865E-2</v>
      </c>
      <c r="AC384" s="181">
        <f t="shared" si="207"/>
        <v>1.8476934151139542E-2</v>
      </c>
      <c r="AD384" s="181">
        <f t="shared" si="207"/>
        <v>2.7746312042225955E-3</v>
      </c>
      <c r="AE384" s="181">
        <f t="shared" si="206"/>
        <v>0</v>
      </c>
      <c r="AF384" s="181">
        <f t="shared" si="206"/>
        <v>0</v>
      </c>
      <c r="AG384" s="181">
        <f t="shared" si="206"/>
        <v>0</v>
      </c>
      <c r="AH384" s="181">
        <f t="shared" si="206"/>
        <v>0</v>
      </c>
      <c r="AI384" s="181">
        <f t="shared" si="206"/>
        <v>0</v>
      </c>
      <c r="AJ384" s="181">
        <f t="shared" si="206"/>
        <v>0</v>
      </c>
      <c r="AK384" s="181">
        <f t="shared" si="206"/>
        <v>0</v>
      </c>
      <c r="AL384" s="181">
        <f t="shared" si="206"/>
        <v>0</v>
      </c>
      <c r="AM384" s="181">
        <f t="shared" si="206"/>
        <v>0</v>
      </c>
      <c r="AN384" s="181">
        <f t="shared" si="206"/>
        <v>0</v>
      </c>
      <c r="AO384" s="181">
        <f t="shared" si="206"/>
        <v>0</v>
      </c>
      <c r="AP384" s="181">
        <f t="shared" si="241"/>
        <v>0</v>
      </c>
      <c r="AQ384" s="181">
        <f t="shared" si="241"/>
        <v>0</v>
      </c>
      <c r="AR384" s="181">
        <f t="shared" si="241"/>
        <v>0</v>
      </c>
      <c r="AS384" s="181">
        <f t="shared" si="241"/>
        <v>0</v>
      </c>
      <c r="AT384" s="181">
        <f t="shared" si="241"/>
        <v>0</v>
      </c>
      <c r="AU384" s="181">
        <f t="shared" si="231"/>
        <v>0</v>
      </c>
      <c r="AV384" s="181">
        <f t="shared" si="232"/>
        <v>0.52284933957129953</v>
      </c>
      <c r="AW384" s="181">
        <f t="shared" si="233"/>
        <v>0.65006031447601043</v>
      </c>
      <c r="AX384" s="181">
        <f t="shared" si="234"/>
        <v>0.51351309724604233</v>
      </c>
      <c r="AY384" s="181">
        <f t="shared" si="208"/>
        <v>0.2634466208455381</v>
      </c>
      <c r="AZ384" s="181">
        <f t="shared" si="235"/>
        <v>0.91350693532154859</v>
      </c>
      <c r="BD384" s="185">
        <f t="shared" si="236"/>
        <v>0.80399999999999994</v>
      </c>
      <c r="BE384" s="185">
        <f t="shared" si="237"/>
        <v>0.89666047085839573</v>
      </c>
      <c r="BF384" s="185">
        <f t="shared" ca="1" si="238"/>
        <v>-0.17386011352089126</v>
      </c>
      <c r="BG384" s="185">
        <f t="shared" si="209"/>
        <v>0.91350693532154859</v>
      </c>
      <c r="BH384" s="185">
        <f t="shared" si="210"/>
        <v>0.95577556744329295</v>
      </c>
      <c r="BI384" s="185">
        <f t="shared" ca="1" si="211"/>
        <v>-5.1376047941696687E-2</v>
      </c>
      <c r="BJ384" s="185">
        <f t="shared" si="212"/>
        <v>1.1991768883517839E-2</v>
      </c>
      <c r="BK384" s="185">
        <f t="shared" si="213"/>
        <v>3.494594644241727E-3</v>
      </c>
      <c r="BL384" s="185">
        <f t="shared" ca="1" si="214"/>
        <v>1.5002346320808437E-2</v>
      </c>
      <c r="BM384" s="185">
        <f t="shared" ca="1" si="215"/>
        <v>0.42585815335710103</v>
      </c>
      <c r="BN384" s="185">
        <f t="shared" ca="1" si="216"/>
        <v>3.3836571882080523E-2</v>
      </c>
      <c r="BO384" s="185">
        <f t="shared" ca="1" si="217"/>
        <v>2.9440860206643587E-2</v>
      </c>
      <c r="BP384" s="185">
        <f t="shared" si="242"/>
        <v>0</v>
      </c>
      <c r="BQ384" s="185">
        <f t="shared" si="242"/>
        <v>0.53</v>
      </c>
    </row>
    <row r="385" spans="1:69" x14ac:dyDescent="0.25">
      <c r="A385" s="179">
        <v>33584</v>
      </c>
      <c r="B385" s="180">
        <v>0</v>
      </c>
      <c r="C385" s="180">
        <v>0.52</v>
      </c>
      <c r="D385" s="180">
        <v>2.3291666666666666</v>
      </c>
      <c r="E385" s="181">
        <f t="shared" si="218"/>
        <v>0.77400000000000002</v>
      </c>
      <c r="F385" s="182"/>
      <c r="G385" s="181">
        <f t="shared" si="219"/>
        <v>0.59632745659948294</v>
      </c>
      <c r="H385" s="181">
        <f t="shared" si="220"/>
        <v>0</v>
      </c>
      <c r="I385" s="181">
        <f t="shared" si="221"/>
        <v>0.52</v>
      </c>
      <c r="J385" s="186">
        <f t="shared" si="222"/>
        <v>0</v>
      </c>
      <c r="K385" s="186">
        <f t="shared" si="223"/>
        <v>0.43497958880216009</v>
      </c>
      <c r="L385" s="186">
        <f t="shared" si="224"/>
        <v>0.5949686010648968</v>
      </c>
      <c r="M385" s="186">
        <f t="shared" si="225"/>
        <v>0.23208735049071996</v>
      </c>
      <c r="N385" s="186">
        <f t="shared" si="226"/>
        <v>0.5942435712270826</v>
      </c>
      <c r="O385" s="186">
        <f t="shared" si="227"/>
        <v>0.23208735049071996</v>
      </c>
      <c r="P385" s="186">
        <f t="shared" si="228"/>
        <v>0.51351309724604233</v>
      </c>
      <c r="Q385" s="186">
        <f t="shared" si="229"/>
        <v>0.23490757148316918</v>
      </c>
      <c r="R385" s="186">
        <f t="shared" si="239"/>
        <v>0.21095033032609595</v>
      </c>
      <c r="S385" s="186">
        <f t="shared" si="239"/>
        <v>0.11703832194829838</v>
      </c>
      <c r="T385" s="186">
        <f t="shared" si="239"/>
        <v>0</v>
      </c>
      <c r="U385" s="186">
        <f t="shared" si="230"/>
        <v>0</v>
      </c>
      <c r="V385" s="186">
        <f t="shared" si="230"/>
        <v>0</v>
      </c>
      <c r="W385" s="186">
        <f t="shared" si="230"/>
        <v>0</v>
      </c>
      <c r="X385" s="186">
        <f t="shared" si="230"/>
        <v>0</v>
      </c>
      <c r="Y385" s="186">
        <f t="shared" si="230"/>
        <v>0</v>
      </c>
      <c r="Z385" s="186">
        <f t="shared" si="230"/>
        <v>0</v>
      </c>
      <c r="AA385" s="186">
        <f t="shared" si="240"/>
        <v>0</v>
      </c>
      <c r="AB385" s="181">
        <f t="shared" si="207"/>
        <v>2.3579172678547852E-2</v>
      </c>
      <c r="AC385" s="181">
        <f t="shared" si="207"/>
        <v>1.8154756474539981E-2</v>
      </c>
      <c r="AD385" s="181">
        <f t="shared" si="207"/>
        <v>2.7263712513463036E-3</v>
      </c>
      <c r="AE385" s="181">
        <f t="shared" si="206"/>
        <v>0</v>
      </c>
      <c r="AF385" s="181">
        <f t="shared" si="206"/>
        <v>0</v>
      </c>
      <c r="AG385" s="181">
        <f t="shared" si="206"/>
        <v>0</v>
      </c>
      <c r="AH385" s="181">
        <f t="shared" si="206"/>
        <v>0</v>
      </c>
      <c r="AI385" s="181">
        <f t="shared" si="206"/>
        <v>0</v>
      </c>
      <c r="AJ385" s="181">
        <f t="shared" si="206"/>
        <v>0</v>
      </c>
      <c r="AK385" s="181">
        <f t="shared" si="206"/>
        <v>0</v>
      </c>
      <c r="AL385" s="181">
        <f t="shared" si="206"/>
        <v>0</v>
      </c>
      <c r="AM385" s="181">
        <f t="shared" si="206"/>
        <v>0</v>
      </c>
      <c r="AN385" s="181">
        <f t="shared" si="206"/>
        <v>0</v>
      </c>
      <c r="AO385" s="181">
        <f t="shared" si="206"/>
        <v>0</v>
      </c>
      <c r="AP385" s="181">
        <f t="shared" si="241"/>
        <v>0</v>
      </c>
      <c r="AQ385" s="181">
        <f t="shared" si="241"/>
        <v>0</v>
      </c>
      <c r="AR385" s="181">
        <f t="shared" si="241"/>
        <v>0</v>
      </c>
      <c r="AS385" s="181">
        <f t="shared" si="241"/>
        <v>0</v>
      </c>
      <c r="AT385" s="181">
        <f t="shared" si="241"/>
        <v>0</v>
      </c>
      <c r="AU385" s="181">
        <f t="shared" si="231"/>
        <v>0</v>
      </c>
      <c r="AV385" s="181">
        <f t="shared" si="232"/>
        <v>0.51991656061894087</v>
      </c>
      <c r="AW385" s="181">
        <f t="shared" si="233"/>
        <v>0.63264938527768122</v>
      </c>
      <c r="AX385" s="181">
        <f t="shared" si="234"/>
        <v>0.51083037609675774</v>
      </c>
      <c r="AY385" s="181">
        <f t="shared" si="208"/>
        <v>0.25848674416171702</v>
      </c>
      <c r="AZ385" s="181">
        <f t="shared" si="235"/>
        <v>0.89113612943939824</v>
      </c>
      <c r="BD385" s="185">
        <f t="shared" si="236"/>
        <v>0.77400000000000002</v>
      </c>
      <c r="BE385" s="185">
        <f t="shared" si="237"/>
        <v>0.87977269791691082</v>
      </c>
      <c r="BF385" s="185">
        <f t="shared" ca="1" si="238"/>
        <v>-0.2102094929702541</v>
      </c>
      <c r="BG385" s="185">
        <f t="shared" si="209"/>
        <v>0.89113612943939824</v>
      </c>
      <c r="BH385" s="185">
        <f t="shared" si="210"/>
        <v>0.94400006855900076</v>
      </c>
      <c r="BI385" s="185">
        <f t="shared" ca="1" si="211"/>
        <v>-7.5207950683830682E-2</v>
      </c>
      <c r="BJ385" s="185">
        <f t="shared" si="212"/>
        <v>1.3720872820043454E-2</v>
      </c>
      <c r="BK385" s="185">
        <f t="shared" si="213"/>
        <v>4.1251551395963971E-3</v>
      </c>
      <c r="BL385" s="185">
        <f t="shared" ca="1" si="214"/>
        <v>1.822541641971297E-2</v>
      </c>
      <c r="BM385" s="185">
        <f t="shared" ca="1" si="215"/>
        <v>0.46591283828860769</v>
      </c>
      <c r="BN385" s="185">
        <f t="shared" ca="1" si="216"/>
        <v>4.0334685804214877E-2</v>
      </c>
      <c r="BO385" s="185">
        <f t="shared" ca="1" si="217"/>
        <v>4.3236037195902688E-2</v>
      </c>
      <c r="BP385" s="185">
        <f t="shared" si="242"/>
        <v>0</v>
      </c>
      <c r="BQ385" s="185">
        <f t="shared" si="242"/>
        <v>0.52</v>
      </c>
    </row>
    <row r="386" spans="1:69" x14ac:dyDescent="0.25">
      <c r="A386" s="179">
        <v>33585</v>
      </c>
      <c r="B386" s="180">
        <v>0</v>
      </c>
      <c r="C386" s="180">
        <v>0.51</v>
      </c>
      <c r="D386" s="180">
        <v>2.2298611111111111</v>
      </c>
      <c r="E386" s="181">
        <f t="shared" si="218"/>
        <v>0.74099999999999999</v>
      </c>
      <c r="F386" s="182"/>
      <c r="G386" s="181">
        <f t="shared" si="219"/>
        <v>0.5942435712270826</v>
      </c>
      <c r="H386" s="181">
        <f t="shared" si="220"/>
        <v>0</v>
      </c>
      <c r="I386" s="181">
        <f t="shared" si="221"/>
        <v>0.51</v>
      </c>
      <c r="J386" s="186">
        <f t="shared" si="222"/>
        <v>0</v>
      </c>
      <c r="K386" s="186">
        <f t="shared" si="223"/>
        <v>0.42575888218714597</v>
      </c>
      <c r="L386" s="186">
        <f t="shared" si="224"/>
        <v>0.59291352074114512</v>
      </c>
      <c r="M386" s="186">
        <f t="shared" si="225"/>
        <v>0.22811622232102166</v>
      </c>
      <c r="N386" s="186">
        <f t="shared" si="226"/>
        <v>0.59220089651874563</v>
      </c>
      <c r="O386" s="186">
        <f t="shared" si="227"/>
        <v>0.22811622232102166</v>
      </c>
      <c r="P386" s="186">
        <f t="shared" si="228"/>
        <v>0.51083037609675774</v>
      </c>
      <c r="Q386" s="186">
        <f t="shared" si="229"/>
        <v>0.23064029148802806</v>
      </c>
      <c r="R386" s="186">
        <f t="shared" si="239"/>
        <v>0.20730718306571852</v>
      </c>
      <c r="S386" s="186">
        <f t="shared" si="239"/>
        <v>0.11503573897149935</v>
      </c>
      <c r="T386" s="186">
        <f t="shared" si="239"/>
        <v>0</v>
      </c>
      <c r="U386" s="186">
        <f t="shared" si="230"/>
        <v>0</v>
      </c>
      <c r="V386" s="186">
        <f t="shared" si="230"/>
        <v>0</v>
      </c>
      <c r="W386" s="186">
        <f t="shared" si="230"/>
        <v>0</v>
      </c>
      <c r="X386" s="186">
        <f t="shared" si="230"/>
        <v>0</v>
      </c>
      <c r="Y386" s="186">
        <f t="shared" si="230"/>
        <v>0</v>
      </c>
      <c r="Z386" s="186">
        <f t="shared" si="230"/>
        <v>0</v>
      </c>
      <c r="AA386" s="186">
        <f t="shared" si="240"/>
        <v>0</v>
      </c>
      <c r="AB386" s="181">
        <f t="shared" si="207"/>
        <v>2.3169693203285546E-2</v>
      </c>
      <c r="AC386" s="181">
        <f t="shared" si="207"/>
        <v>1.7843335049979394E-2</v>
      </c>
      <c r="AD386" s="181">
        <f t="shared" si="207"/>
        <v>2.6797217047235121E-3</v>
      </c>
      <c r="AE386" s="181">
        <f t="shared" si="206"/>
        <v>0</v>
      </c>
      <c r="AF386" s="181">
        <f t="shared" si="206"/>
        <v>0</v>
      </c>
      <c r="AG386" s="181">
        <f t="shared" si="206"/>
        <v>0</v>
      </c>
      <c r="AH386" s="181">
        <f t="shared" si="206"/>
        <v>0</v>
      </c>
      <c r="AI386" s="181">
        <f t="shared" si="206"/>
        <v>0</v>
      </c>
      <c r="AJ386" s="181">
        <f t="shared" si="206"/>
        <v>0</v>
      </c>
      <c r="AK386" s="181">
        <f t="shared" si="206"/>
        <v>0</v>
      </c>
      <c r="AL386" s="181">
        <f t="shared" si="206"/>
        <v>0</v>
      </c>
      <c r="AM386" s="181">
        <f t="shared" si="206"/>
        <v>0</v>
      </c>
      <c r="AN386" s="181">
        <f t="shared" si="206"/>
        <v>0</v>
      </c>
      <c r="AO386" s="181">
        <f t="shared" si="206"/>
        <v>0</v>
      </c>
      <c r="AP386" s="181">
        <f t="shared" si="241"/>
        <v>0</v>
      </c>
      <c r="AQ386" s="181">
        <f t="shared" si="241"/>
        <v>0</v>
      </c>
      <c r="AR386" s="181">
        <f t="shared" si="241"/>
        <v>0</v>
      </c>
      <c r="AS386" s="181">
        <f t="shared" si="241"/>
        <v>0</v>
      </c>
      <c r="AT386" s="181">
        <f t="shared" si="241"/>
        <v>0</v>
      </c>
      <c r="AU386" s="181">
        <f t="shared" si="231"/>
        <v>0</v>
      </c>
      <c r="AV386" s="181">
        <f t="shared" si="232"/>
        <v>0.51712022898750676</v>
      </c>
      <c r="AW386" s="181">
        <f t="shared" si="233"/>
        <v>0.61638298411427384</v>
      </c>
      <c r="AX386" s="181">
        <f t="shared" si="234"/>
        <v>0.50826766442279459</v>
      </c>
      <c r="AY386" s="181">
        <f t="shared" si="208"/>
        <v>0.25380998469131361</v>
      </c>
      <c r="AZ386" s="181">
        <f t="shared" si="235"/>
        <v>0.87019296880558739</v>
      </c>
      <c r="BD386" s="185">
        <f t="shared" si="236"/>
        <v>0.74099999999999999</v>
      </c>
      <c r="BE386" s="185">
        <f t="shared" si="237"/>
        <v>0.86081356866629377</v>
      </c>
      <c r="BF386" s="185">
        <f t="shared" ca="1" si="238"/>
        <v>-0.25178167049395689</v>
      </c>
      <c r="BG386" s="185">
        <f t="shared" si="209"/>
        <v>0.87019296880558739</v>
      </c>
      <c r="BH386" s="185">
        <f t="shared" si="210"/>
        <v>0.93284134171121902</v>
      </c>
      <c r="BI386" s="185">
        <f t="shared" ca="1" si="211"/>
        <v>-9.8045755134542459E-2</v>
      </c>
      <c r="BJ386" s="185">
        <f t="shared" si="212"/>
        <v>1.6690823188801478E-2</v>
      </c>
      <c r="BK386" s="185">
        <f t="shared" si="213"/>
        <v>5.1880000898112599E-3</v>
      </c>
      <c r="BL386" s="185">
        <f t="shared" ca="1" si="214"/>
        <v>2.3634731671397041E-2</v>
      </c>
      <c r="BM386" s="185">
        <f t="shared" ca="1" si="215"/>
        <v>0.51205199171326521</v>
      </c>
      <c r="BN386" s="185">
        <f t="shared" ca="1" si="216"/>
        <v>4.8309446754112279E-2</v>
      </c>
      <c r="BO386" s="185">
        <f t="shared" ca="1" si="217"/>
        <v>6.2252719266016818E-2</v>
      </c>
      <c r="BP386" s="185">
        <f t="shared" si="242"/>
        <v>0</v>
      </c>
      <c r="BQ386" s="185">
        <f t="shared" si="242"/>
        <v>0.51</v>
      </c>
    </row>
    <row r="387" spans="1:69" x14ac:dyDescent="0.25">
      <c r="A387" s="179">
        <v>33586</v>
      </c>
      <c r="B387" s="180">
        <v>0</v>
      </c>
      <c r="C387" s="180">
        <v>0.51</v>
      </c>
      <c r="D387" s="180">
        <v>2.2689814814814815</v>
      </c>
      <c r="E387" s="181">
        <f t="shared" si="218"/>
        <v>0.75400000000000011</v>
      </c>
      <c r="F387" s="182"/>
      <c r="G387" s="181">
        <f t="shared" si="219"/>
        <v>0.59220089651874563</v>
      </c>
      <c r="H387" s="181">
        <f t="shared" si="220"/>
        <v>0</v>
      </c>
      <c r="I387" s="181">
        <f t="shared" si="221"/>
        <v>0.51</v>
      </c>
      <c r="J387" s="186">
        <f t="shared" si="222"/>
        <v>0</v>
      </c>
      <c r="K387" s="186">
        <f t="shared" si="223"/>
        <v>0.42491051555217002</v>
      </c>
      <c r="L387" s="186">
        <f t="shared" si="224"/>
        <v>0.59087349628980179</v>
      </c>
      <c r="M387" s="186">
        <f t="shared" si="225"/>
        <v>0.22422797621618171</v>
      </c>
      <c r="N387" s="186">
        <f t="shared" si="226"/>
        <v>0.59017301876319084</v>
      </c>
      <c r="O387" s="186">
        <f t="shared" si="227"/>
        <v>0.22422797621618171</v>
      </c>
      <c r="P387" s="186">
        <f t="shared" si="228"/>
        <v>0.50826766442279459</v>
      </c>
      <c r="Q387" s="186">
        <f t="shared" si="229"/>
        <v>0.22661589173747845</v>
      </c>
      <c r="R387" s="186">
        <f t="shared" si="239"/>
        <v>0.20376596533485886</v>
      </c>
      <c r="S387" s="186">
        <f t="shared" si="239"/>
        <v>0.11307495223120403</v>
      </c>
      <c r="T387" s="186">
        <f t="shared" si="239"/>
        <v>0</v>
      </c>
      <c r="U387" s="186">
        <f t="shared" si="230"/>
        <v>0</v>
      </c>
      <c r="V387" s="186">
        <f t="shared" si="230"/>
        <v>0</v>
      </c>
      <c r="W387" s="186">
        <f t="shared" si="230"/>
        <v>0</v>
      </c>
      <c r="X387" s="186">
        <f t="shared" si="230"/>
        <v>0</v>
      </c>
      <c r="Y387" s="186">
        <f t="shared" si="230"/>
        <v>0</v>
      </c>
      <c r="Z387" s="186">
        <f t="shared" si="230"/>
        <v>0</v>
      </c>
      <c r="AA387" s="186">
        <f t="shared" si="240"/>
        <v>0</v>
      </c>
      <c r="AB387" s="181">
        <f t="shared" si="207"/>
        <v>2.2772792070166033E-2</v>
      </c>
      <c r="AC387" s="181">
        <f t="shared" si="207"/>
        <v>1.7539016517744855E-2</v>
      </c>
      <c r="AD387" s="181">
        <f t="shared" si="207"/>
        <v>2.6340457884101898E-3</v>
      </c>
      <c r="AE387" s="181">
        <f t="shared" si="206"/>
        <v>0</v>
      </c>
      <c r="AF387" s="181">
        <f t="shared" si="206"/>
        <v>0</v>
      </c>
      <c r="AG387" s="181">
        <f t="shared" si="206"/>
        <v>0</v>
      </c>
      <c r="AH387" s="181">
        <f t="shared" si="206"/>
        <v>0</v>
      </c>
      <c r="AI387" s="181">
        <f t="shared" si="206"/>
        <v>0</v>
      </c>
      <c r="AJ387" s="181">
        <f t="shared" si="206"/>
        <v>0</v>
      </c>
      <c r="AK387" s="181">
        <f t="shared" si="206"/>
        <v>0</v>
      </c>
      <c r="AL387" s="181">
        <f t="shared" si="206"/>
        <v>0</v>
      </c>
      <c r="AM387" s="181">
        <f t="shared" si="206"/>
        <v>0</v>
      </c>
      <c r="AN387" s="181">
        <f t="shared" si="206"/>
        <v>0</v>
      </c>
      <c r="AO387" s="181">
        <f t="shared" si="206"/>
        <v>0</v>
      </c>
      <c r="AP387" s="181">
        <f t="shared" si="241"/>
        <v>0</v>
      </c>
      <c r="AQ387" s="181">
        <f t="shared" si="241"/>
        <v>0</v>
      </c>
      <c r="AR387" s="181">
        <f t="shared" si="241"/>
        <v>0</v>
      </c>
      <c r="AS387" s="181">
        <f t="shared" si="241"/>
        <v>0</v>
      </c>
      <c r="AT387" s="181">
        <f t="shared" si="241"/>
        <v>0</v>
      </c>
      <c r="AU387" s="181">
        <f t="shared" si="231"/>
        <v>0</v>
      </c>
      <c r="AV387" s="181">
        <f t="shared" si="232"/>
        <v>0.51444885902972948</v>
      </c>
      <c r="AW387" s="181">
        <f t="shared" si="233"/>
        <v>0.60114453431983328</v>
      </c>
      <c r="AX387" s="181">
        <f t="shared" si="234"/>
        <v>0.50581515086460671</v>
      </c>
      <c r="AY387" s="181">
        <f t="shared" si="208"/>
        <v>0.24938868380764448</v>
      </c>
      <c r="AZ387" s="181">
        <f t="shared" si="235"/>
        <v>0.85053321812747773</v>
      </c>
      <c r="BD387" s="185">
        <f t="shared" si="236"/>
        <v>0.75400000000000011</v>
      </c>
      <c r="BE387" s="185">
        <f t="shared" si="237"/>
        <v>0.86833173384369644</v>
      </c>
      <c r="BF387" s="185">
        <f t="shared" ca="1" si="238"/>
        <v>-0.2351978482333574</v>
      </c>
      <c r="BG387" s="185">
        <f t="shared" si="209"/>
        <v>0.85053321812747773</v>
      </c>
      <c r="BH387" s="185">
        <f t="shared" si="210"/>
        <v>0.9222435785233084</v>
      </c>
      <c r="BI387" s="185">
        <f t="shared" ca="1" si="211"/>
        <v>-0.11996929482523422</v>
      </c>
      <c r="BJ387" s="185">
        <f t="shared" si="212"/>
        <v>9.3186622020471725E-3</v>
      </c>
      <c r="BK387" s="185">
        <f t="shared" si="213"/>
        <v>2.9064869967586047E-3</v>
      </c>
      <c r="BL387" s="185">
        <f t="shared" ca="1" si="214"/>
        <v>1.3277619520528697E-2</v>
      </c>
      <c r="BM387" s="185">
        <f t="shared" ca="1" si="215"/>
        <v>0.49361596157627874</v>
      </c>
      <c r="BN387" s="185">
        <f t="shared" ca="1" si="216"/>
        <v>4.5061072851819754E-2</v>
      </c>
      <c r="BO387" s="185">
        <f t="shared" ca="1" si="217"/>
        <v>5.4252250992645988E-2</v>
      </c>
      <c r="BP387" s="185">
        <f t="shared" si="242"/>
        <v>0</v>
      </c>
      <c r="BQ387" s="185">
        <f t="shared" si="242"/>
        <v>0.51</v>
      </c>
    </row>
    <row r="388" spans="1:69" x14ac:dyDescent="0.25">
      <c r="A388" s="179">
        <v>33587</v>
      </c>
      <c r="B388" s="180">
        <v>1.9</v>
      </c>
      <c r="C388" s="180">
        <v>0.5</v>
      </c>
      <c r="D388" s="180">
        <v>2.3291666666666666</v>
      </c>
      <c r="E388" s="181">
        <f t="shared" si="218"/>
        <v>0.77400000000000002</v>
      </c>
      <c r="F388" s="182"/>
      <c r="G388" s="181">
        <f t="shared" si="219"/>
        <v>0.59017301876319084</v>
      </c>
      <c r="H388" s="181">
        <f t="shared" si="220"/>
        <v>1.4</v>
      </c>
      <c r="I388" s="181">
        <f t="shared" si="221"/>
        <v>0</v>
      </c>
      <c r="J388" s="186">
        <f t="shared" si="222"/>
        <v>0.91001944003365887</v>
      </c>
      <c r="K388" s="186">
        <f t="shared" si="223"/>
        <v>0</v>
      </c>
      <c r="L388" s="186">
        <f t="shared" si="224"/>
        <v>0.59301587618571028</v>
      </c>
      <c r="M388" s="186">
        <f t="shared" si="225"/>
        <v>0.22831271706916934</v>
      </c>
      <c r="N388" s="186">
        <f t="shared" si="226"/>
        <v>0.59230263812306883</v>
      </c>
      <c r="O388" s="186">
        <f t="shared" si="227"/>
        <v>0.71829327703551038</v>
      </c>
      <c r="P388" s="186">
        <f t="shared" si="228"/>
        <v>0.50581515086460671</v>
      </c>
      <c r="Q388" s="186">
        <f t="shared" si="229"/>
        <v>0.22281175345063539</v>
      </c>
      <c r="R388" s="186">
        <f t="shared" si="239"/>
        <v>0.39731390466768712</v>
      </c>
      <c r="S388" s="186">
        <f t="shared" si="239"/>
        <v>0.36222499689547627</v>
      </c>
      <c r="T388" s="186">
        <f t="shared" si="239"/>
        <v>0</v>
      </c>
      <c r="U388" s="186">
        <f t="shared" si="230"/>
        <v>0</v>
      </c>
      <c r="V388" s="186">
        <f t="shared" si="230"/>
        <v>0</v>
      </c>
      <c r="W388" s="186">
        <f t="shared" si="230"/>
        <v>0</v>
      </c>
      <c r="X388" s="186">
        <f t="shared" si="230"/>
        <v>0</v>
      </c>
      <c r="Y388" s="186">
        <f t="shared" si="230"/>
        <v>0</v>
      </c>
      <c r="Z388" s="186">
        <f t="shared" si="230"/>
        <v>0</v>
      </c>
      <c r="AA388" s="186">
        <f t="shared" si="240"/>
        <v>0</v>
      </c>
      <c r="AB388" s="181">
        <f t="shared" si="207"/>
        <v>3.3330069430882805E-2</v>
      </c>
      <c r="AC388" s="181">
        <f t="shared" si="207"/>
        <v>5.0234402112330871E-2</v>
      </c>
      <c r="AD388" s="181">
        <f t="shared" si="207"/>
        <v>8.4379184664924063E-3</v>
      </c>
      <c r="AE388" s="181">
        <f t="shared" si="206"/>
        <v>0</v>
      </c>
      <c r="AF388" s="181">
        <f t="shared" si="206"/>
        <v>0</v>
      </c>
      <c r="AG388" s="181">
        <f t="shared" si="206"/>
        <v>0</v>
      </c>
      <c r="AH388" s="181">
        <f t="shared" si="206"/>
        <v>0</v>
      </c>
      <c r="AI388" s="181">
        <f t="shared" si="206"/>
        <v>0</v>
      </c>
      <c r="AJ388" s="181">
        <f t="shared" si="206"/>
        <v>0</v>
      </c>
      <c r="AK388" s="181">
        <f t="shared" si="206"/>
        <v>0</v>
      </c>
      <c r="AL388" s="181">
        <f t="shared" si="206"/>
        <v>0</v>
      </c>
      <c r="AM388" s="181">
        <f t="shared" si="206"/>
        <v>0</v>
      </c>
      <c r="AN388" s="181">
        <f t="shared" si="206"/>
        <v>0</v>
      </c>
      <c r="AO388" s="181">
        <f t="shared" si="206"/>
        <v>0</v>
      </c>
      <c r="AP388" s="181">
        <f t="shared" si="241"/>
        <v>0</v>
      </c>
      <c r="AQ388" s="181">
        <f t="shared" si="241"/>
        <v>0</v>
      </c>
      <c r="AR388" s="181">
        <f t="shared" si="241"/>
        <v>0</v>
      </c>
      <c r="AS388" s="181">
        <f t="shared" si="241"/>
        <v>0</v>
      </c>
      <c r="AT388" s="181">
        <f t="shared" si="241"/>
        <v>0</v>
      </c>
      <c r="AU388" s="181">
        <f t="shared" si="231"/>
        <v>0</v>
      </c>
      <c r="AV388" s="181">
        <f t="shared" si="232"/>
        <v>0.51472146815144038</v>
      </c>
      <c r="AW388" s="181">
        <f t="shared" si="233"/>
        <v>0.6026862247351138</v>
      </c>
      <c r="AX388" s="181">
        <f t="shared" si="234"/>
        <v>0.50606561804812034</v>
      </c>
      <c r="AY388" s="181">
        <f t="shared" si="208"/>
        <v>0.25614182288151821</v>
      </c>
      <c r="AZ388" s="181">
        <f t="shared" si="235"/>
        <v>0.85882804761663201</v>
      </c>
      <c r="BD388" s="185">
        <f t="shared" si="236"/>
        <v>0.77400000000000002</v>
      </c>
      <c r="BE388" s="185">
        <f t="shared" si="237"/>
        <v>0.87977269791691082</v>
      </c>
      <c r="BF388" s="185">
        <f t="shared" ca="1" si="238"/>
        <v>-0.2102094929702541</v>
      </c>
      <c r="BG388" s="185">
        <f t="shared" si="209"/>
        <v>0.85882804761663201</v>
      </c>
      <c r="BH388" s="185">
        <f t="shared" si="210"/>
        <v>0.92672975975557836</v>
      </c>
      <c r="BI388" s="185">
        <f t="shared" ca="1" si="211"/>
        <v>-0.11066064805387946</v>
      </c>
      <c r="BJ388" s="185">
        <f t="shared" si="212"/>
        <v>7.1957976624495833E-3</v>
      </c>
      <c r="BK388" s="185">
        <f t="shared" si="213"/>
        <v>2.204965656520448E-3</v>
      </c>
      <c r="BL388" s="185">
        <f t="shared" ca="1" si="214"/>
        <v>9.909972524184409E-3</v>
      </c>
      <c r="BM388" s="185">
        <f t="shared" ca="1" si="215"/>
        <v>0.46591283828860769</v>
      </c>
      <c r="BN388" s="185">
        <f t="shared" ca="1" si="216"/>
        <v>4.0334685804214877E-2</v>
      </c>
      <c r="BO388" s="185">
        <f t="shared" ca="1" si="217"/>
        <v>4.3236037195902688E-2</v>
      </c>
      <c r="BP388" s="185">
        <f t="shared" si="242"/>
        <v>1.9</v>
      </c>
      <c r="BQ388" s="185">
        <f t="shared" si="242"/>
        <v>0.5</v>
      </c>
    </row>
    <row r="389" spans="1:69" x14ac:dyDescent="0.25">
      <c r="A389" s="179">
        <v>33588</v>
      </c>
      <c r="B389" s="180">
        <v>0.3</v>
      </c>
      <c r="C389" s="180">
        <v>0.5</v>
      </c>
      <c r="D389" s="180">
        <v>2.5789351851851849</v>
      </c>
      <c r="E389" s="181">
        <f t="shared" si="218"/>
        <v>0.85699999999999998</v>
      </c>
      <c r="F389" s="182"/>
      <c r="G389" s="181">
        <f t="shared" si="219"/>
        <v>0.59230263812306883</v>
      </c>
      <c r="H389" s="181">
        <f t="shared" si="220"/>
        <v>0</v>
      </c>
      <c r="I389" s="181">
        <f t="shared" si="221"/>
        <v>0.2</v>
      </c>
      <c r="J389" s="186">
        <f t="shared" si="222"/>
        <v>0</v>
      </c>
      <c r="K389" s="186">
        <f t="shared" si="223"/>
        <v>0.16671408421371736</v>
      </c>
      <c r="L389" s="186">
        <f t="shared" si="224"/>
        <v>0.59178183125796713</v>
      </c>
      <c r="M389" s="186">
        <f t="shared" si="225"/>
        <v>0.22595266107057652</v>
      </c>
      <c r="N389" s="186">
        <f t="shared" si="226"/>
        <v>0.59107596589794942</v>
      </c>
      <c r="O389" s="186">
        <f t="shared" si="227"/>
        <v>0.22595266107057652</v>
      </c>
      <c r="P389" s="186">
        <f t="shared" si="228"/>
        <v>0.50606561804812034</v>
      </c>
      <c r="Q389" s="186">
        <f t="shared" si="229"/>
        <v>0.22319815062103404</v>
      </c>
      <c r="R389" s="186">
        <f t="shared" si="239"/>
        <v>0.45163770579343426</v>
      </c>
      <c r="S389" s="186">
        <f t="shared" si="239"/>
        <v>0.11394468606556088</v>
      </c>
      <c r="T389" s="186">
        <f t="shared" si="239"/>
        <v>0</v>
      </c>
      <c r="U389" s="186">
        <f t="shared" si="230"/>
        <v>0</v>
      </c>
      <c r="V389" s="186">
        <f t="shared" si="230"/>
        <v>0</v>
      </c>
      <c r="W389" s="186">
        <f t="shared" si="230"/>
        <v>0</v>
      </c>
      <c r="X389" s="186">
        <f t="shared" si="230"/>
        <v>0</v>
      </c>
      <c r="Y389" s="186">
        <f t="shared" si="230"/>
        <v>0</v>
      </c>
      <c r="Z389" s="186">
        <f t="shared" si="230"/>
        <v>0</v>
      </c>
      <c r="AA389" s="186">
        <f t="shared" si="240"/>
        <v>0</v>
      </c>
      <c r="AB389" s="181">
        <f t="shared" si="207"/>
        <v>5.5201774828884095E-2</v>
      </c>
      <c r="AC389" s="181">
        <f t="shared" si="207"/>
        <v>2.3411505889844843E-2</v>
      </c>
      <c r="AD389" s="181">
        <f t="shared" si="207"/>
        <v>2.654305967151997E-3</v>
      </c>
      <c r="AE389" s="181">
        <f t="shared" si="206"/>
        <v>0</v>
      </c>
      <c r="AF389" s="181">
        <f t="shared" si="206"/>
        <v>0</v>
      </c>
      <c r="AG389" s="181">
        <f t="shared" si="206"/>
        <v>0</v>
      </c>
      <c r="AH389" s="181">
        <f t="shared" si="206"/>
        <v>0</v>
      </c>
      <c r="AI389" s="181">
        <f t="shared" si="206"/>
        <v>0</v>
      </c>
      <c r="AJ389" s="181">
        <f t="shared" si="206"/>
        <v>0</v>
      </c>
      <c r="AK389" s="181">
        <f t="shared" si="206"/>
        <v>0</v>
      </c>
      <c r="AL389" s="181">
        <f t="shared" si="206"/>
        <v>0</v>
      </c>
      <c r="AM389" s="181">
        <f t="shared" si="206"/>
        <v>0</v>
      </c>
      <c r="AN389" s="181">
        <f t="shared" si="206"/>
        <v>0</v>
      </c>
      <c r="AO389" s="181">
        <f t="shared" si="206"/>
        <v>0</v>
      </c>
      <c r="AP389" s="181">
        <f t="shared" si="241"/>
        <v>0</v>
      </c>
      <c r="AQ389" s="181">
        <f t="shared" si="241"/>
        <v>0</v>
      </c>
      <c r="AR389" s="181">
        <f t="shared" si="241"/>
        <v>0</v>
      </c>
      <c r="AS389" s="181">
        <f t="shared" si="241"/>
        <v>0</v>
      </c>
      <c r="AT389" s="181">
        <f t="shared" si="241"/>
        <v>0</v>
      </c>
      <c r="AU389" s="181">
        <f t="shared" si="231"/>
        <v>0</v>
      </c>
      <c r="AV389" s="181">
        <f t="shared" si="232"/>
        <v>0.51575768960664403</v>
      </c>
      <c r="AW389" s="181">
        <f t="shared" si="233"/>
        <v>0.60857405291162503</v>
      </c>
      <c r="AX389" s="181">
        <f t="shared" si="234"/>
        <v>0.50701727782589001</v>
      </c>
      <c r="AY389" s="181">
        <f t="shared" si="208"/>
        <v>0.27839992544991815</v>
      </c>
      <c r="AZ389" s="181">
        <f t="shared" si="235"/>
        <v>0.88697397836154313</v>
      </c>
      <c r="BD389" s="185">
        <f t="shared" si="236"/>
        <v>0.85699999999999998</v>
      </c>
      <c r="BE389" s="185">
        <f t="shared" si="237"/>
        <v>0.92574294488264941</v>
      </c>
      <c r="BF389" s="185">
        <f t="shared" ca="1" si="238"/>
        <v>-0.11270469372887799</v>
      </c>
      <c r="BG389" s="185">
        <f t="shared" si="209"/>
        <v>0.88697397836154313</v>
      </c>
      <c r="BH389" s="185">
        <f t="shared" si="210"/>
        <v>0.94179295939263807</v>
      </c>
      <c r="BI389" s="185">
        <f t="shared" ca="1" si="211"/>
        <v>-7.9705298318109907E-2</v>
      </c>
      <c r="BJ389" s="185">
        <f t="shared" si="212"/>
        <v>8.9843937881825639E-4</v>
      </c>
      <c r="BK389" s="185">
        <f t="shared" si="213"/>
        <v>2.5760296577084665E-4</v>
      </c>
      <c r="BL389" s="185">
        <f t="shared" ca="1" si="214"/>
        <v>1.0889600974762219E-3</v>
      </c>
      <c r="BM389" s="185">
        <f t="shared" ca="1" si="215"/>
        <v>0.35949387664477234</v>
      </c>
      <c r="BN389" s="185">
        <f t="shared" ca="1" si="216"/>
        <v>2.3983082925745254E-2</v>
      </c>
      <c r="BO389" s="185">
        <f t="shared" ca="1" si="217"/>
        <v>1.2194336914946147E-2</v>
      </c>
      <c r="BP389" s="185">
        <f t="shared" si="242"/>
        <v>0.3</v>
      </c>
      <c r="BQ389" s="185">
        <f t="shared" si="242"/>
        <v>0.5</v>
      </c>
    </row>
    <row r="390" spans="1:69" x14ac:dyDescent="0.25">
      <c r="A390" s="179">
        <v>33589</v>
      </c>
      <c r="B390" s="180">
        <v>2.1</v>
      </c>
      <c r="C390" s="180">
        <v>0.49</v>
      </c>
      <c r="D390" s="180">
        <v>2.6601851851851848</v>
      </c>
      <c r="E390" s="181">
        <f t="shared" si="218"/>
        <v>0.8839999999999999</v>
      </c>
      <c r="F390" s="182"/>
      <c r="G390" s="181">
        <f t="shared" si="219"/>
        <v>0.59107596589794942</v>
      </c>
      <c r="H390" s="181">
        <f t="shared" si="220"/>
        <v>1.61</v>
      </c>
      <c r="I390" s="181">
        <f t="shared" si="221"/>
        <v>0</v>
      </c>
      <c r="J390" s="186">
        <f t="shared" si="222"/>
        <v>1.0443993626914909</v>
      </c>
      <c r="K390" s="186">
        <f t="shared" si="223"/>
        <v>0</v>
      </c>
      <c r="L390" s="186">
        <f t="shared" si="224"/>
        <v>0.59433861980366409</v>
      </c>
      <c r="M390" s="186">
        <f t="shared" si="225"/>
        <v>0.2308641943027489</v>
      </c>
      <c r="N390" s="186">
        <f t="shared" si="226"/>
        <v>0.5936174110475706</v>
      </c>
      <c r="O390" s="186">
        <f t="shared" si="227"/>
        <v>0.79646483161125814</v>
      </c>
      <c r="P390" s="186">
        <f t="shared" si="228"/>
        <v>0.50701727782589001</v>
      </c>
      <c r="Q390" s="186">
        <f t="shared" si="229"/>
        <v>0.22467064669235845</v>
      </c>
      <c r="R390" s="186">
        <f t="shared" si="239"/>
        <v>0.42911724388763839</v>
      </c>
      <c r="S390" s="186">
        <f t="shared" si="239"/>
        <v>0.40164579062805489</v>
      </c>
      <c r="T390" s="186">
        <f t="shared" si="239"/>
        <v>0</v>
      </c>
      <c r="U390" s="186">
        <f t="shared" si="230"/>
        <v>0</v>
      </c>
      <c r="V390" s="186">
        <f t="shared" si="230"/>
        <v>0</v>
      </c>
      <c r="W390" s="186">
        <f t="shared" si="230"/>
        <v>0</v>
      </c>
      <c r="X390" s="186">
        <f t="shared" si="230"/>
        <v>0</v>
      </c>
      <c r="Y390" s="186">
        <f t="shared" si="230"/>
        <v>0</v>
      </c>
      <c r="Z390" s="186">
        <f t="shared" si="230"/>
        <v>0</v>
      </c>
      <c r="AA390" s="186">
        <f t="shared" si="240"/>
        <v>0</v>
      </c>
      <c r="AB390" s="181">
        <f t="shared" si="207"/>
        <v>4.092109243551581E-2</v>
      </c>
      <c r="AC390" s="181">
        <f t="shared" si="207"/>
        <v>5.5434989006028772E-2</v>
      </c>
      <c r="AD390" s="181">
        <f t="shared" si="207"/>
        <v>9.3562135765780773E-3</v>
      </c>
      <c r="AE390" s="181">
        <f t="shared" si="206"/>
        <v>0</v>
      </c>
      <c r="AF390" s="181">
        <f t="shared" si="206"/>
        <v>0</v>
      </c>
      <c r="AG390" s="181">
        <f t="shared" si="206"/>
        <v>0</v>
      </c>
      <c r="AH390" s="181">
        <f t="shared" si="206"/>
        <v>0</v>
      </c>
      <c r="AI390" s="181">
        <f t="shared" si="206"/>
        <v>0</v>
      </c>
      <c r="AJ390" s="181">
        <f t="shared" si="206"/>
        <v>0</v>
      </c>
      <c r="AK390" s="181">
        <f t="shared" si="206"/>
        <v>0</v>
      </c>
      <c r="AL390" s="181">
        <f t="shared" si="206"/>
        <v>0</v>
      </c>
      <c r="AM390" s="181">
        <f t="shared" si="206"/>
        <v>0</v>
      </c>
      <c r="AN390" s="181">
        <f t="shared" si="206"/>
        <v>0</v>
      </c>
      <c r="AO390" s="181">
        <f t="shared" si="206"/>
        <v>0</v>
      </c>
      <c r="AP390" s="181">
        <f t="shared" si="241"/>
        <v>0</v>
      </c>
      <c r="AQ390" s="181">
        <f t="shared" si="241"/>
        <v>0</v>
      </c>
      <c r="AR390" s="181">
        <f t="shared" si="241"/>
        <v>0</v>
      </c>
      <c r="AS390" s="181">
        <f t="shared" si="241"/>
        <v>0</v>
      </c>
      <c r="AT390" s="181">
        <f t="shared" si="241"/>
        <v>0</v>
      </c>
      <c r="AU390" s="181">
        <f t="shared" si="231"/>
        <v>0</v>
      </c>
      <c r="AV390" s="181">
        <f t="shared" si="232"/>
        <v>0.51640705603546078</v>
      </c>
      <c r="AW390" s="181">
        <f t="shared" si="233"/>
        <v>0.61228616334279373</v>
      </c>
      <c r="AX390" s="181">
        <f t="shared" si="234"/>
        <v>0.50761333049019641</v>
      </c>
      <c r="AY390" s="181">
        <f t="shared" si="208"/>
        <v>0.26559173912787426</v>
      </c>
      <c r="AZ390" s="181">
        <f t="shared" si="235"/>
        <v>0.87787790247066799</v>
      </c>
      <c r="BD390" s="185">
        <f t="shared" si="236"/>
        <v>0.8839999999999999</v>
      </c>
      <c r="BE390" s="185">
        <f t="shared" si="237"/>
        <v>0.94021274188345261</v>
      </c>
      <c r="BF390" s="185">
        <f t="shared" ca="1" si="238"/>
        <v>-8.293121901591434E-2</v>
      </c>
      <c r="BG390" s="185">
        <f t="shared" si="209"/>
        <v>0.87787790247066799</v>
      </c>
      <c r="BH390" s="185">
        <f t="shared" si="210"/>
        <v>0.9369513874639751</v>
      </c>
      <c r="BI390" s="185">
        <f t="shared" ca="1" si="211"/>
        <v>-8.9604895953836333E-2</v>
      </c>
      <c r="BJ390" s="185">
        <f t="shared" si="212"/>
        <v>3.7480078158651812E-5</v>
      </c>
      <c r="BK390" s="185">
        <f t="shared" si="213"/>
        <v>1.0636432649445437E-5</v>
      </c>
      <c r="BL390" s="185">
        <f t="shared" ca="1" si="214"/>
        <v>4.4537963871751874E-5</v>
      </c>
      <c r="BM390" s="185">
        <f t="shared" ca="1" si="215"/>
        <v>0.32784566020641637</v>
      </c>
      <c r="BN390" s="185">
        <f t="shared" ca="1" si="216"/>
        <v>1.9710735695866025E-2</v>
      </c>
      <c r="BO390" s="185">
        <f t="shared" ca="1" si="217"/>
        <v>6.5051478704788862E-3</v>
      </c>
      <c r="BP390" s="185">
        <f t="shared" si="242"/>
        <v>2.1</v>
      </c>
      <c r="BQ390" s="185">
        <f t="shared" si="242"/>
        <v>0.49</v>
      </c>
    </row>
    <row r="391" spans="1:69" x14ac:dyDescent="0.25">
      <c r="A391" s="179">
        <v>33590</v>
      </c>
      <c r="B391" s="180">
        <v>0</v>
      </c>
      <c r="C391" s="180">
        <v>0.49</v>
      </c>
      <c r="D391" s="180">
        <v>2.6601851851851848</v>
      </c>
      <c r="E391" s="181">
        <f t="shared" si="218"/>
        <v>0.8839999999999999</v>
      </c>
      <c r="F391" s="182"/>
      <c r="G391" s="181">
        <f t="shared" si="219"/>
        <v>0.5936174110475706</v>
      </c>
      <c r="H391" s="181">
        <f t="shared" si="220"/>
        <v>0</v>
      </c>
      <c r="I391" s="181">
        <f t="shared" si="221"/>
        <v>0.49</v>
      </c>
      <c r="J391" s="186">
        <f t="shared" si="222"/>
        <v>0</v>
      </c>
      <c r="K391" s="186">
        <f t="shared" si="223"/>
        <v>0.40882342983338366</v>
      </c>
      <c r="L391" s="186">
        <f t="shared" si="224"/>
        <v>0.59234026610882218</v>
      </c>
      <c r="M391" s="186">
        <f t="shared" si="225"/>
        <v>0.22701822021976586</v>
      </c>
      <c r="N391" s="186">
        <f t="shared" si="226"/>
        <v>0.59163107199273268</v>
      </c>
      <c r="O391" s="186">
        <f t="shared" si="227"/>
        <v>0.22701822021976586</v>
      </c>
      <c r="P391" s="186">
        <f t="shared" si="228"/>
        <v>0.50761333049019641</v>
      </c>
      <c r="Q391" s="186">
        <f t="shared" si="229"/>
        <v>0.22559644068718085</v>
      </c>
      <c r="R391" s="186">
        <f t="shared" si="239"/>
        <v>0.49148015656500771</v>
      </c>
      <c r="S391" s="186">
        <f t="shared" si="239"/>
        <v>0.11448203226083646</v>
      </c>
      <c r="T391" s="186">
        <f t="shared" si="239"/>
        <v>0</v>
      </c>
      <c r="U391" s="186">
        <f t="shared" si="230"/>
        <v>0</v>
      </c>
      <c r="V391" s="186">
        <f t="shared" si="230"/>
        <v>0</v>
      </c>
      <c r="W391" s="186">
        <f t="shared" si="230"/>
        <v>0</v>
      </c>
      <c r="X391" s="186">
        <f t="shared" si="230"/>
        <v>0</v>
      </c>
      <c r="Y391" s="186">
        <f t="shared" si="230"/>
        <v>0</v>
      </c>
      <c r="Z391" s="186">
        <f t="shared" si="230"/>
        <v>0</v>
      </c>
      <c r="AA391" s="186">
        <f t="shared" si="240"/>
        <v>0</v>
      </c>
      <c r="AB391" s="181">
        <f t="shared" si="207"/>
        <v>6.0425787113637261E-2</v>
      </c>
      <c r="AC391" s="181">
        <f t="shared" si="207"/>
        <v>2.4400414211563172E-2</v>
      </c>
      <c r="AD391" s="181">
        <f t="shared" si="207"/>
        <v>2.6668232793830007E-3</v>
      </c>
      <c r="AE391" s="181">
        <f t="shared" si="206"/>
        <v>0</v>
      </c>
      <c r="AF391" s="181">
        <f t="shared" si="206"/>
        <v>0</v>
      </c>
      <c r="AG391" s="181">
        <f t="shared" si="206"/>
        <v>0</v>
      </c>
      <c r="AH391" s="181">
        <f t="shared" si="206"/>
        <v>0</v>
      </c>
      <c r="AI391" s="181">
        <f t="shared" si="206"/>
        <v>0</v>
      </c>
      <c r="AJ391" s="181">
        <f t="shared" si="206"/>
        <v>0</v>
      </c>
      <c r="AK391" s="181">
        <f t="shared" si="206"/>
        <v>0</v>
      </c>
      <c r="AL391" s="181">
        <f t="shared" si="206"/>
        <v>0</v>
      </c>
      <c r="AM391" s="181">
        <f t="shared" si="206"/>
        <v>0</v>
      </c>
      <c r="AN391" s="181">
        <f t="shared" si="206"/>
        <v>0</v>
      </c>
      <c r="AO391" s="181">
        <f t="shared" si="206"/>
        <v>0</v>
      </c>
      <c r="AP391" s="181">
        <f t="shared" si="241"/>
        <v>0</v>
      </c>
      <c r="AQ391" s="181">
        <f t="shared" si="241"/>
        <v>0</v>
      </c>
      <c r="AR391" s="181">
        <f t="shared" si="241"/>
        <v>0</v>
      </c>
      <c r="AS391" s="181">
        <f t="shared" si="241"/>
        <v>0</v>
      </c>
      <c r="AT391" s="181">
        <f t="shared" si="241"/>
        <v>0</v>
      </c>
      <c r="AU391" s="181">
        <f t="shared" si="231"/>
        <v>0</v>
      </c>
      <c r="AV391" s="181">
        <f t="shared" si="232"/>
        <v>0.51791206851285776</v>
      </c>
      <c r="AW391" s="181">
        <f t="shared" si="233"/>
        <v>0.62095626524852754</v>
      </c>
      <c r="AX391" s="181">
        <f t="shared" si="234"/>
        <v>0.50899382194919851</v>
      </c>
      <c r="AY391" s="181">
        <f t="shared" si="208"/>
        <v>0.2860222278008181</v>
      </c>
      <c r="AZ391" s="181">
        <f t="shared" si="235"/>
        <v>0.90697849304934564</v>
      </c>
      <c r="BD391" s="185">
        <f t="shared" si="236"/>
        <v>0.8839999999999999</v>
      </c>
      <c r="BE391" s="185">
        <f t="shared" si="237"/>
        <v>0.94021274188345261</v>
      </c>
      <c r="BF391" s="185">
        <f t="shared" ca="1" si="238"/>
        <v>-8.293121901591434E-2</v>
      </c>
      <c r="BG391" s="185">
        <f t="shared" si="209"/>
        <v>0.90697849304934564</v>
      </c>
      <c r="BH391" s="185">
        <f t="shared" si="210"/>
        <v>0.9523541846652146</v>
      </c>
      <c r="BI391" s="185">
        <f t="shared" ca="1" si="211"/>
        <v>-5.8272386319636216E-2</v>
      </c>
      <c r="BJ391" s="185">
        <f t="shared" si="212"/>
        <v>5.2801114281883044E-4</v>
      </c>
      <c r="BK391" s="185">
        <f t="shared" si="213"/>
        <v>1.4741463282280036E-4</v>
      </c>
      <c r="BL391" s="185">
        <f t="shared" ca="1" si="214"/>
        <v>6.0805802994303511E-4</v>
      </c>
      <c r="BM391" s="185">
        <f t="shared" ca="1" si="215"/>
        <v>0.32784566020641637</v>
      </c>
      <c r="BN391" s="185">
        <f t="shared" ca="1" si="216"/>
        <v>1.9710735695866025E-2</v>
      </c>
      <c r="BO391" s="185">
        <f t="shared" ca="1" si="217"/>
        <v>6.5051478704788862E-3</v>
      </c>
      <c r="BP391" s="185">
        <f t="shared" si="242"/>
        <v>0</v>
      </c>
      <c r="BQ391" s="185">
        <f t="shared" si="242"/>
        <v>0.49</v>
      </c>
    </row>
    <row r="392" spans="1:69" x14ac:dyDescent="0.25">
      <c r="A392" s="179">
        <v>33591</v>
      </c>
      <c r="B392" s="180">
        <v>14.1</v>
      </c>
      <c r="C392" s="180">
        <v>0.48</v>
      </c>
      <c r="D392" s="180">
        <v>2.949074074074074</v>
      </c>
      <c r="E392" s="181">
        <f t="shared" si="218"/>
        <v>0.98000000000000009</v>
      </c>
      <c r="F392" s="182"/>
      <c r="G392" s="181">
        <f t="shared" si="219"/>
        <v>0.59163107199273268</v>
      </c>
      <c r="H392" s="181">
        <f t="shared" si="220"/>
        <v>13.62</v>
      </c>
      <c r="I392" s="181">
        <f t="shared" si="221"/>
        <v>0</v>
      </c>
      <c r="J392" s="186">
        <f t="shared" si="222"/>
        <v>8.6301744342847488</v>
      </c>
      <c r="K392" s="186">
        <f t="shared" si="223"/>
        <v>0</v>
      </c>
      <c r="L392" s="186">
        <f t="shared" si="224"/>
        <v>0.61859132621239699</v>
      </c>
      <c r="M392" s="186">
        <f t="shared" si="225"/>
        <v>0.28182384927492704</v>
      </c>
      <c r="N392" s="186">
        <f t="shared" si="226"/>
        <v>0.61771092191935839</v>
      </c>
      <c r="O392" s="186">
        <f t="shared" si="227"/>
        <v>5.2716494149901774</v>
      </c>
      <c r="P392" s="186">
        <f t="shared" si="228"/>
        <v>0.50899382194919851</v>
      </c>
      <c r="Q392" s="186">
        <f t="shared" si="229"/>
        <v>0.22775109131452914</v>
      </c>
      <c r="R392" s="186">
        <f t="shared" si="239"/>
        <v>2.2005493187504603</v>
      </c>
      <c r="S392" s="186">
        <f t="shared" si="239"/>
        <v>2.6584171870015356</v>
      </c>
      <c r="T392" s="186">
        <f t="shared" si="239"/>
        <v>0</v>
      </c>
      <c r="U392" s="186">
        <f t="shared" si="230"/>
        <v>0</v>
      </c>
      <c r="V392" s="186">
        <f t="shared" si="230"/>
        <v>0</v>
      </c>
      <c r="W392" s="186">
        <f t="shared" si="230"/>
        <v>0</v>
      </c>
      <c r="X392" s="186">
        <f t="shared" si="230"/>
        <v>0</v>
      </c>
      <c r="Y392" s="186">
        <f t="shared" si="230"/>
        <v>0</v>
      </c>
      <c r="Z392" s="186">
        <f t="shared" si="230"/>
        <v>0</v>
      </c>
      <c r="AA392" s="186">
        <f t="shared" si="240"/>
        <v>0</v>
      </c>
      <c r="AB392" s="181">
        <f t="shared" si="207"/>
        <v>0.14029304123876449</v>
      </c>
      <c r="AC392" s="181">
        <f t="shared" si="207"/>
        <v>0.35201213749971233</v>
      </c>
      <c r="AD392" s="181">
        <f t="shared" si="207"/>
        <v>6.1927000251487042E-2</v>
      </c>
      <c r="AE392" s="181">
        <f t="shared" si="206"/>
        <v>0</v>
      </c>
      <c r="AF392" s="181">
        <f t="shared" si="206"/>
        <v>0</v>
      </c>
      <c r="AG392" s="181">
        <f t="shared" si="206"/>
        <v>0</v>
      </c>
      <c r="AH392" s="181">
        <f t="shared" si="206"/>
        <v>0</v>
      </c>
      <c r="AI392" s="181">
        <f t="shared" si="206"/>
        <v>0</v>
      </c>
      <c r="AJ392" s="181">
        <f t="shared" si="206"/>
        <v>0</v>
      </c>
      <c r="AK392" s="181">
        <f t="shared" si="206"/>
        <v>0</v>
      </c>
      <c r="AL392" s="181">
        <f t="shared" si="206"/>
        <v>0</v>
      </c>
      <c r="AM392" s="181">
        <f t="shared" si="206"/>
        <v>0</v>
      </c>
      <c r="AN392" s="181">
        <f t="shared" si="206"/>
        <v>0</v>
      </c>
      <c r="AO392" s="181">
        <f t="shared" si="206"/>
        <v>0</v>
      </c>
      <c r="AP392" s="181">
        <f t="shared" si="241"/>
        <v>0</v>
      </c>
      <c r="AQ392" s="181">
        <f t="shared" si="241"/>
        <v>0</v>
      </c>
      <c r="AR392" s="181">
        <f t="shared" si="241"/>
        <v>0</v>
      </c>
      <c r="AS392" s="181">
        <f t="shared" si="241"/>
        <v>0</v>
      </c>
      <c r="AT392" s="181">
        <f t="shared" si="241"/>
        <v>0</v>
      </c>
      <c r="AU392" s="181">
        <f t="shared" si="231"/>
        <v>0</v>
      </c>
      <c r="AV392" s="181">
        <f t="shared" si="232"/>
        <v>0.54386935666809988</v>
      </c>
      <c r="AW392" s="181">
        <f t="shared" si="233"/>
        <v>0.78579336425603008</v>
      </c>
      <c r="AX392" s="181">
        <f t="shared" si="234"/>
        <v>0.53258370039451708</v>
      </c>
      <c r="AY392" s="181">
        <f t="shared" si="208"/>
        <v>0.3680441325532936</v>
      </c>
      <c r="AZ392" s="181">
        <f t="shared" si="235"/>
        <v>1.1538374968093237</v>
      </c>
      <c r="BD392" s="185">
        <f t="shared" si="236"/>
        <v>0.98000000000000009</v>
      </c>
      <c r="BE392" s="185">
        <f t="shared" si="237"/>
        <v>0.98994949366116658</v>
      </c>
      <c r="BF392" s="185">
        <f t="shared" ca="1" si="238"/>
        <v>1.6281191228186904E-2</v>
      </c>
      <c r="BG392" s="185">
        <f t="shared" si="209"/>
        <v>1.1538374968093237</v>
      </c>
      <c r="BH392" s="185">
        <f t="shared" si="210"/>
        <v>1.0741682814202456</v>
      </c>
      <c r="BI392" s="185">
        <f t="shared" ca="1" si="211"/>
        <v>0.17416500644810767</v>
      </c>
      <c r="BJ392" s="185">
        <f t="shared" si="212"/>
        <v>3.021947529693159E-2</v>
      </c>
      <c r="BK392" s="185">
        <f t="shared" si="213"/>
        <v>7.0928042116087924E-3</v>
      </c>
      <c r="BL392" s="185">
        <f t="shared" ca="1" si="214"/>
        <v>2.4927299108398082E-2</v>
      </c>
      <c r="BM392" s="185">
        <f t="shared" ca="1" si="215"/>
        <v>0.22712666842559448</v>
      </c>
      <c r="BN392" s="185">
        <f t="shared" ca="1" si="216"/>
        <v>8.2189048434611941E-3</v>
      </c>
      <c r="BO392" s="185">
        <f t="shared" ca="1" si="217"/>
        <v>3.4439614762118618E-4</v>
      </c>
      <c r="BP392" s="185">
        <f t="shared" si="242"/>
        <v>14.1</v>
      </c>
      <c r="BQ392" s="185">
        <f t="shared" si="242"/>
        <v>0.48</v>
      </c>
    </row>
    <row r="393" spans="1:69" x14ac:dyDescent="0.25">
      <c r="A393" s="179">
        <v>33592</v>
      </c>
      <c r="B393" s="180">
        <v>6.2</v>
      </c>
      <c r="C393" s="180">
        <v>0.48</v>
      </c>
      <c r="D393" s="180">
        <v>6.849074074074073</v>
      </c>
      <c r="E393" s="181">
        <f t="shared" si="218"/>
        <v>2.2759999999999998</v>
      </c>
      <c r="F393" s="182"/>
      <c r="G393" s="181">
        <f t="shared" si="219"/>
        <v>0.61771092191935839</v>
      </c>
      <c r="H393" s="181">
        <f t="shared" si="220"/>
        <v>5.7200000000000006</v>
      </c>
      <c r="I393" s="181">
        <f t="shared" si="221"/>
        <v>0</v>
      </c>
      <c r="J393" s="186">
        <f t="shared" si="222"/>
        <v>3.4984501777430457</v>
      </c>
      <c r="K393" s="186">
        <f t="shared" si="223"/>
        <v>0</v>
      </c>
      <c r="L393" s="186">
        <f t="shared" si="224"/>
        <v>0.62863991378215145</v>
      </c>
      <c r="M393" s="186">
        <f t="shared" si="225"/>
        <v>0.3053976244752224</v>
      </c>
      <c r="N393" s="186">
        <f t="shared" si="226"/>
        <v>0.6276858661372714</v>
      </c>
      <c r="O393" s="186">
        <f t="shared" si="227"/>
        <v>2.5269474467321773</v>
      </c>
      <c r="P393" s="186">
        <f t="shared" si="228"/>
        <v>0.53258370039451708</v>
      </c>
      <c r="Q393" s="186">
        <f t="shared" si="229"/>
        <v>0.26688503725919299</v>
      </c>
      <c r="R393" s="186">
        <f t="shared" si="239"/>
        <v>3.6583665365005857</v>
      </c>
      <c r="S393" s="186">
        <f t="shared" si="239"/>
        <v>1.2743033525599092</v>
      </c>
      <c r="T393" s="186">
        <f t="shared" si="239"/>
        <v>0</v>
      </c>
      <c r="U393" s="186">
        <f t="shared" si="230"/>
        <v>0</v>
      </c>
      <c r="V393" s="186">
        <f t="shared" si="230"/>
        <v>0</v>
      </c>
      <c r="W393" s="186">
        <f t="shared" si="230"/>
        <v>0</v>
      </c>
      <c r="X393" s="186">
        <f t="shared" si="230"/>
        <v>0</v>
      </c>
      <c r="Y393" s="186">
        <f t="shared" si="230"/>
        <v>0</v>
      </c>
      <c r="Z393" s="186">
        <f t="shared" si="230"/>
        <v>0</v>
      </c>
      <c r="AA393" s="186">
        <f t="shared" si="240"/>
        <v>0</v>
      </c>
      <c r="AB393" s="181">
        <f t="shared" si="207"/>
        <v>0.40756487913854844</v>
      </c>
      <c r="AC393" s="181">
        <f t="shared" si="207"/>
        <v>0.22938450364438978</v>
      </c>
      <c r="AD393" s="181">
        <f t="shared" si="207"/>
        <v>2.9684499641478849E-2</v>
      </c>
      <c r="AE393" s="181">
        <f t="shared" si="206"/>
        <v>0</v>
      </c>
      <c r="AF393" s="181">
        <f t="shared" si="206"/>
        <v>0</v>
      </c>
      <c r="AG393" s="181">
        <f t="shared" si="206"/>
        <v>0</v>
      </c>
      <c r="AH393" s="181">
        <f t="shared" si="206"/>
        <v>0</v>
      </c>
      <c r="AI393" s="181">
        <f t="shared" ref="AI393:AT428" si="243">AJ392+$O393*0.1*Y$14</f>
        <v>0</v>
      </c>
      <c r="AJ393" s="181">
        <f t="shared" si="243"/>
        <v>0</v>
      </c>
      <c r="AK393" s="181">
        <f t="shared" si="243"/>
        <v>0</v>
      </c>
      <c r="AL393" s="181">
        <f t="shared" si="243"/>
        <v>0</v>
      </c>
      <c r="AM393" s="181">
        <f t="shared" si="243"/>
        <v>0</v>
      </c>
      <c r="AN393" s="181">
        <f t="shared" si="243"/>
        <v>0</v>
      </c>
      <c r="AO393" s="181">
        <f t="shared" si="243"/>
        <v>0</v>
      </c>
      <c r="AP393" s="181">
        <f t="shared" si="241"/>
        <v>0</v>
      </c>
      <c r="AQ393" s="181">
        <f t="shared" si="241"/>
        <v>0</v>
      </c>
      <c r="AR393" s="181">
        <f t="shared" si="241"/>
        <v>0</v>
      </c>
      <c r="AS393" s="181">
        <f t="shared" si="241"/>
        <v>0</v>
      </c>
      <c r="AT393" s="181">
        <f t="shared" si="241"/>
        <v>0</v>
      </c>
      <c r="AU393" s="181">
        <f t="shared" si="231"/>
        <v>0</v>
      </c>
      <c r="AV393" s="181">
        <f t="shared" si="232"/>
        <v>0.58895862294267809</v>
      </c>
      <c r="AW393" s="181">
        <f t="shared" si="233"/>
        <v>1.1483852792505351</v>
      </c>
      <c r="AX393" s="181">
        <f t="shared" si="234"/>
        <v>0.57246537914501083</v>
      </c>
      <c r="AY393" s="181">
        <f t="shared" si="208"/>
        <v>0.67444991639774143</v>
      </c>
      <c r="AZ393" s="181">
        <f t="shared" si="235"/>
        <v>1.8228351956482767</v>
      </c>
      <c r="BD393" s="185">
        <f t="shared" si="236"/>
        <v>2.2759999999999998</v>
      </c>
      <c r="BE393" s="185">
        <f t="shared" si="237"/>
        <v>1.5086417732516888</v>
      </c>
      <c r="BF393" s="185">
        <f t="shared" ca="1" si="238"/>
        <v>0.8382921960141243</v>
      </c>
      <c r="BG393" s="185">
        <f t="shared" si="209"/>
        <v>1.8228351956482767</v>
      </c>
      <c r="BH393" s="185">
        <f t="shared" si="210"/>
        <v>1.3501241408286413</v>
      </c>
      <c r="BI393" s="185">
        <f t="shared" ca="1" si="211"/>
        <v>0.62017299111789903</v>
      </c>
      <c r="BJ393" s="185">
        <f t="shared" si="212"/>
        <v>0.20535833990313551</v>
      </c>
      <c r="BK393" s="185">
        <f t="shared" si="213"/>
        <v>2.5127839789008403E-2</v>
      </c>
      <c r="BL393" s="185">
        <f t="shared" ca="1" si="214"/>
        <v>4.75759875445615E-2</v>
      </c>
      <c r="BM393" s="185">
        <f t="shared" ca="1" si="215"/>
        <v>0.67145227938450169</v>
      </c>
      <c r="BN393" s="185">
        <f t="shared" ca="1" si="216"/>
        <v>0.18321319398850408</v>
      </c>
      <c r="BO393" s="185">
        <f t="shared" ca="1" si="217"/>
        <v>0.70655610612331488</v>
      </c>
      <c r="BP393" s="185">
        <f t="shared" si="242"/>
        <v>6.2</v>
      </c>
      <c r="BQ393" s="185">
        <f t="shared" si="242"/>
        <v>0.48</v>
      </c>
    </row>
    <row r="394" spans="1:69" x14ac:dyDescent="0.25">
      <c r="A394" s="179">
        <v>33593</v>
      </c>
      <c r="B394" s="180">
        <v>2.1</v>
      </c>
      <c r="C394" s="180">
        <v>0.47</v>
      </c>
      <c r="D394" s="180">
        <v>6.2502314814814808</v>
      </c>
      <c r="E394" s="181">
        <f t="shared" si="218"/>
        <v>2.077</v>
      </c>
      <c r="F394" s="182"/>
      <c r="G394" s="181">
        <f t="shared" si="219"/>
        <v>0.6276858661372714</v>
      </c>
      <c r="H394" s="181">
        <f t="shared" si="220"/>
        <v>1.6300000000000001</v>
      </c>
      <c r="I394" s="181">
        <f t="shared" si="221"/>
        <v>0</v>
      </c>
      <c r="J394" s="186">
        <f t="shared" si="222"/>
        <v>0.98464141501371838</v>
      </c>
      <c r="K394" s="186">
        <f t="shared" si="223"/>
        <v>0</v>
      </c>
      <c r="L394" s="186">
        <f t="shared" si="224"/>
        <v>0.63076183905834249</v>
      </c>
      <c r="M394" s="186">
        <f t="shared" si="225"/>
        <v>0.31057080168180701</v>
      </c>
      <c r="N394" s="186">
        <f t="shared" si="226"/>
        <v>0.62979163065406241</v>
      </c>
      <c r="O394" s="186">
        <f t="shared" si="227"/>
        <v>0.95592938666808869</v>
      </c>
      <c r="P394" s="186">
        <f t="shared" si="228"/>
        <v>0.57246537914501083</v>
      </c>
      <c r="Q394" s="186">
        <f t="shared" si="229"/>
        <v>0.34362833905405815</v>
      </c>
      <c r="R394" s="186">
        <f t="shared" si="239"/>
        <v>1.652578322069828</v>
      </c>
      <c r="S394" s="186">
        <f t="shared" si="239"/>
        <v>0.48206147849136105</v>
      </c>
      <c r="T394" s="186">
        <f t="shared" si="239"/>
        <v>0</v>
      </c>
      <c r="U394" s="186">
        <f t="shared" si="230"/>
        <v>0</v>
      </c>
      <c r="V394" s="186">
        <f t="shared" si="230"/>
        <v>0</v>
      </c>
      <c r="W394" s="186">
        <f t="shared" si="230"/>
        <v>0</v>
      </c>
      <c r="X394" s="186">
        <f t="shared" si="230"/>
        <v>0</v>
      </c>
      <c r="Y394" s="186">
        <f t="shared" si="230"/>
        <v>0</v>
      </c>
      <c r="Z394" s="186">
        <f t="shared" si="230"/>
        <v>0</v>
      </c>
      <c r="AA394" s="186">
        <f t="shared" si="240"/>
        <v>0</v>
      </c>
      <c r="AB394" s="181">
        <f t="shared" si="207"/>
        <v>0.25039977972827415</v>
      </c>
      <c r="AC394" s="181">
        <f t="shared" si="207"/>
        <v>9.3032690249224795E-2</v>
      </c>
      <c r="AD394" s="181">
        <f t="shared" si="207"/>
        <v>1.1229471975178549E-2</v>
      </c>
      <c r="AE394" s="181">
        <f t="shared" si="207"/>
        <v>0</v>
      </c>
      <c r="AF394" s="181">
        <f t="shared" si="207"/>
        <v>0</v>
      </c>
      <c r="AG394" s="181">
        <f t="shared" si="207"/>
        <v>0</v>
      </c>
      <c r="AH394" s="181">
        <f t="shared" si="207"/>
        <v>0</v>
      </c>
      <c r="AI394" s="181">
        <f t="shared" si="243"/>
        <v>0</v>
      </c>
      <c r="AJ394" s="181">
        <f t="shared" si="243"/>
        <v>0</v>
      </c>
      <c r="AK394" s="181">
        <f t="shared" si="243"/>
        <v>0</v>
      </c>
      <c r="AL394" s="181">
        <f t="shared" si="243"/>
        <v>0</v>
      </c>
      <c r="AM394" s="181">
        <f t="shared" si="243"/>
        <v>0</v>
      </c>
      <c r="AN394" s="181">
        <f t="shared" si="243"/>
        <v>0</v>
      </c>
      <c r="AO394" s="181">
        <f t="shared" si="243"/>
        <v>0</v>
      </c>
      <c r="AP394" s="181">
        <f t="shared" si="241"/>
        <v>0</v>
      </c>
      <c r="AQ394" s="181">
        <f t="shared" si="241"/>
        <v>0</v>
      </c>
      <c r="AR394" s="181">
        <f t="shared" si="241"/>
        <v>0</v>
      </c>
      <c r="AS394" s="181">
        <f t="shared" si="241"/>
        <v>0</v>
      </c>
      <c r="AT394" s="181">
        <f t="shared" si="241"/>
        <v>0</v>
      </c>
      <c r="AU394" s="181">
        <f t="shared" si="231"/>
        <v>0</v>
      </c>
      <c r="AV394" s="181">
        <f t="shared" si="232"/>
        <v>0.60113513286558329</v>
      </c>
      <c r="AW394" s="181">
        <f t="shared" si="233"/>
        <v>1.2647725288255012</v>
      </c>
      <c r="AX394" s="181">
        <f t="shared" si="234"/>
        <v>0.58297032176653729</v>
      </c>
      <c r="AY394" s="181">
        <f t="shared" si="208"/>
        <v>0.5940281187823323</v>
      </c>
      <c r="AZ394" s="181">
        <f t="shared" si="235"/>
        <v>1.8588006476078336</v>
      </c>
      <c r="BD394" s="185">
        <f t="shared" si="236"/>
        <v>2.077</v>
      </c>
      <c r="BE394" s="185">
        <f t="shared" si="237"/>
        <v>1.4411800720243115</v>
      </c>
      <c r="BF394" s="185">
        <f t="shared" ca="1" si="238"/>
        <v>0.74830486329742563</v>
      </c>
      <c r="BG394" s="185">
        <f t="shared" si="209"/>
        <v>1.8588006476078336</v>
      </c>
      <c r="BH394" s="185">
        <f t="shared" si="210"/>
        <v>1.3633783948734972</v>
      </c>
      <c r="BI394" s="185">
        <f t="shared" ca="1" si="211"/>
        <v>0.63933234114951998</v>
      </c>
      <c r="BJ394" s="185">
        <f t="shared" si="212"/>
        <v>4.7610957384360796E-2</v>
      </c>
      <c r="BK394" s="185">
        <f t="shared" si="213"/>
        <v>6.0531009674795432E-3</v>
      </c>
      <c r="BL394" s="185">
        <f t="shared" ca="1" si="214"/>
        <v>1.1875010583275787E-2</v>
      </c>
      <c r="BM394" s="185">
        <f t="shared" ca="1" si="215"/>
        <v>0.3849233560968302</v>
      </c>
      <c r="BN394" s="185">
        <f t="shared" ca="1" si="216"/>
        <v>0.13001245747394138</v>
      </c>
      <c r="BO394" s="185">
        <f t="shared" ca="1" si="217"/>
        <v>0.56337271635893416</v>
      </c>
      <c r="BP394" s="185">
        <f t="shared" si="242"/>
        <v>2.1</v>
      </c>
      <c r="BQ394" s="185">
        <f t="shared" si="242"/>
        <v>0.47</v>
      </c>
    </row>
    <row r="395" spans="1:69" x14ac:dyDescent="0.25">
      <c r="A395" s="179">
        <v>33594</v>
      </c>
      <c r="B395" s="180">
        <v>0.2</v>
      </c>
      <c r="C395" s="180">
        <v>0.46</v>
      </c>
      <c r="D395" s="180">
        <v>4.6101851851851849</v>
      </c>
      <c r="E395" s="181">
        <f t="shared" si="218"/>
        <v>1.532</v>
      </c>
      <c r="F395" s="182"/>
      <c r="G395" s="181">
        <f t="shared" si="219"/>
        <v>0.62979163065406241</v>
      </c>
      <c r="H395" s="181">
        <f t="shared" si="220"/>
        <v>0</v>
      </c>
      <c r="I395" s="181">
        <f t="shared" si="221"/>
        <v>0.26</v>
      </c>
      <c r="J395" s="186">
        <f t="shared" si="222"/>
        <v>0</v>
      </c>
      <c r="K395" s="186">
        <f t="shared" si="223"/>
        <v>0.22429840406063128</v>
      </c>
      <c r="L395" s="186">
        <f t="shared" si="224"/>
        <v>0.62909093311421704</v>
      </c>
      <c r="M395" s="186">
        <f t="shared" si="225"/>
        <v>0.30649140348002557</v>
      </c>
      <c r="N395" s="186">
        <f t="shared" si="226"/>
        <v>0.62813346855577934</v>
      </c>
      <c r="O395" s="186">
        <f t="shared" si="227"/>
        <v>0.30649140348002557</v>
      </c>
      <c r="P395" s="186">
        <f t="shared" si="228"/>
        <v>0.58297032176653729</v>
      </c>
      <c r="Q395" s="186">
        <f t="shared" si="229"/>
        <v>0.36620919030876076</v>
      </c>
      <c r="R395" s="186">
        <f t="shared" si="239"/>
        <v>0.60334452295405216</v>
      </c>
      <c r="S395" s="186">
        <f t="shared" si="239"/>
        <v>0.15455921866933187</v>
      </c>
      <c r="T395" s="186">
        <f t="shared" si="239"/>
        <v>0</v>
      </c>
      <c r="U395" s="186">
        <f t="shared" si="230"/>
        <v>0</v>
      </c>
      <c r="V395" s="186">
        <f t="shared" si="230"/>
        <v>0</v>
      </c>
      <c r="W395" s="186">
        <f t="shared" si="230"/>
        <v>0</v>
      </c>
      <c r="X395" s="186">
        <f t="shared" si="230"/>
        <v>0</v>
      </c>
      <c r="Y395" s="186">
        <f t="shared" si="230"/>
        <v>0</v>
      </c>
      <c r="Z395" s="186">
        <f t="shared" si="230"/>
        <v>0</v>
      </c>
      <c r="AA395" s="186">
        <f t="shared" si="240"/>
        <v>0</v>
      </c>
      <c r="AB395" s="181">
        <f t="shared" si="207"/>
        <v>9.9770637163818746E-2</v>
      </c>
      <c r="AC395" s="181">
        <f t="shared" si="207"/>
        <v>3.1540256556204939E-2</v>
      </c>
      <c r="AD395" s="181">
        <f t="shared" si="207"/>
        <v>3.6004088523822154E-3</v>
      </c>
      <c r="AE395" s="181">
        <f t="shared" si="207"/>
        <v>0</v>
      </c>
      <c r="AF395" s="181">
        <f t="shared" si="207"/>
        <v>0</v>
      </c>
      <c r="AG395" s="181">
        <f t="shared" si="207"/>
        <v>0</v>
      </c>
      <c r="AH395" s="181">
        <f t="shared" si="207"/>
        <v>0</v>
      </c>
      <c r="AI395" s="181">
        <f t="shared" si="243"/>
        <v>0</v>
      </c>
      <c r="AJ395" s="181">
        <f t="shared" si="243"/>
        <v>0</v>
      </c>
      <c r="AK395" s="181">
        <f t="shared" si="243"/>
        <v>0</v>
      </c>
      <c r="AL395" s="181">
        <f t="shared" si="243"/>
        <v>0</v>
      </c>
      <c r="AM395" s="181">
        <f t="shared" si="243"/>
        <v>0</v>
      </c>
      <c r="AN395" s="181">
        <f t="shared" si="243"/>
        <v>0</v>
      </c>
      <c r="AO395" s="181">
        <f t="shared" si="243"/>
        <v>0</v>
      </c>
      <c r="AP395" s="181">
        <f t="shared" si="241"/>
        <v>0</v>
      </c>
      <c r="AQ395" s="181">
        <f t="shared" si="241"/>
        <v>0</v>
      </c>
      <c r="AR395" s="181">
        <f t="shared" si="241"/>
        <v>0</v>
      </c>
      <c r="AS395" s="181">
        <f t="shared" si="241"/>
        <v>0</v>
      </c>
      <c r="AT395" s="181">
        <f t="shared" si="241"/>
        <v>0</v>
      </c>
      <c r="AU395" s="181">
        <f t="shared" si="231"/>
        <v>0</v>
      </c>
      <c r="AV395" s="181">
        <f t="shared" si="232"/>
        <v>0.59689516568147616</v>
      </c>
      <c r="AW395" s="181">
        <f t="shared" si="233"/>
        <v>1.2232973970800585</v>
      </c>
      <c r="AX395" s="181">
        <f t="shared" si="234"/>
        <v>0.57932602527917088</v>
      </c>
      <c r="AY395" s="181">
        <f t="shared" si="208"/>
        <v>0.46597982747257949</v>
      </c>
      <c r="AZ395" s="181">
        <f t="shared" si="235"/>
        <v>1.689277224552638</v>
      </c>
      <c r="BD395" s="185">
        <f t="shared" si="236"/>
        <v>1.532</v>
      </c>
      <c r="BE395" s="185">
        <f t="shared" si="237"/>
        <v>1.2377398757412641</v>
      </c>
      <c r="BF395" s="185">
        <f t="shared" ca="1" si="238"/>
        <v>0.45006520591462312</v>
      </c>
      <c r="BG395" s="185">
        <f t="shared" si="209"/>
        <v>1.689277224552638</v>
      </c>
      <c r="BH395" s="185">
        <f t="shared" si="210"/>
        <v>1.2997219797143686</v>
      </c>
      <c r="BI395" s="185">
        <f t="shared" ca="1" si="211"/>
        <v>0.54562794206189258</v>
      </c>
      <c r="BJ395" s="185">
        <f t="shared" si="212"/>
        <v>2.4736125362980897E-2</v>
      </c>
      <c r="BK395" s="185">
        <f t="shared" si="213"/>
        <v>3.8417812129327429E-3</v>
      </c>
      <c r="BL395" s="185">
        <f t="shared" ca="1" si="214"/>
        <v>9.1322365399526401E-3</v>
      </c>
      <c r="BM395" s="185">
        <f t="shared" ca="1" si="215"/>
        <v>5.6884656858699678E-3</v>
      </c>
      <c r="BN395" s="185">
        <f t="shared" ca="1" si="216"/>
        <v>2.469053024338386E-2</v>
      </c>
      <c r="BO395" s="185">
        <f t="shared" ca="1" si="217"/>
        <v>0.20461321985277559</v>
      </c>
      <c r="BP395" s="185">
        <f t="shared" si="242"/>
        <v>0.2</v>
      </c>
      <c r="BQ395" s="185">
        <f t="shared" si="242"/>
        <v>0.46</v>
      </c>
    </row>
    <row r="396" spans="1:69" x14ac:dyDescent="0.25">
      <c r="A396" s="179">
        <v>33595</v>
      </c>
      <c r="B396" s="180">
        <v>0.3</v>
      </c>
      <c r="C396" s="180">
        <v>0.46</v>
      </c>
      <c r="D396" s="180">
        <v>4.1196759259259252</v>
      </c>
      <c r="E396" s="181">
        <f t="shared" si="218"/>
        <v>1.3689999999999998</v>
      </c>
      <c r="F396" s="182"/>
      <c r="G396" s="181">
        <f t="shared" si="219"/>
        <v>0.62813346855577934</v>
      </c>
      <c r="H396" s="181">
        <f t="shared" si="220"/>
        <v>0</v>
      </c>
      <c r="I396" s="181">
        <f t="shared" si="221"/>
        <v>0.16000000000000003</v>
      </c>
      <c r="J396" s="186">
        <f t="shared" si="222"/>
        <v>0</v>
      </c>
      <c r="K396" s="186">
        <f t="shared" si="223"/>
        <v>0.13784881167937629</v>
      </c>
      <c r="L396" s="186">
        <f t="shared" si="224"/>
        <v>0.62770283542836647</v>
      </c>
      <c r="M396" s="186">
        <f t="shared" si="225"/>
        <v>0.30313503661891855</v>
      </c>
      <c r="N396" s="186">
        <f t="shared" si="226"/>
        <v>0.62675585600027217</v>
      </c>
      <c r="O396" s="186">
        <f t="shared" si="227"/>
        <v>0.30313503661891855</v>
      </c>
      <c r="P396" s="186">
        <f t="shared" si="228"/>
        <v>0.57932602527917088</v>
      </c>
      <c r="Q396" s="186">
        <f t="shared" si="229"/>
        <v>0.35825916911570954</v>
      </c>
      <c r="R396" s="186">
        <f t="shared" si="239"/>
        <v>0.27451410062362402</v>
      </c>
      <c r="S396" s="186">
        <f t="shared" si="239"/>
        <v>0.1528666510027345</v>
      </c>
      <c r="T396" s="186">
        <f t="shared" si="239"/>
        <v>0</v>
      </c>
      <c r="U396" s="186">
        <f t="shared" si="230"/>
        <v>0</v>
      </c>
      <c r="V396" s="186">
        <f t="shared" si="230"/>
        <v>0</v>
      </c>
      <c r="W396" s="186">
        <f t="shared" si="230"/>
        <v>0</v>
      </c>
      <c r="X396" s="186">
        <f t="shared" si="230"/>
        <v>0</v>
      </c>
      <c r="Y396" s="186">
        <f t="shared" si="230"/>
        <v>0</v>
      </c>
      <c r="Z396" s="186">
        <f t="shared" si="230"/>
        <v>0</v>
      </c>
      <c r="AA396" s="186">
        <f t="shared" si="240"/>
        <v>0</v>
      </c>
      <c r="AB396" s="181">
        <f t="shared" si="207"/>
        <v>3.8204416664776725E-2</v>
      </c>
      <c r="AC396" s="181">
        <f t="shared" si="207"/>
        <v>2.3688771389864135E-2</v>
      </c>
      <c r="AD396" s="181">
        <f t="shared" si="207"/>
        <v>3.5609810158381489E-3</v>
      </c>
      <c r="AE396" s="181">
        <f t="shared" si="207"/>
        <v>0</v>
      </c>
      <c r="AF396" s="181">
        <f t="shared" si="207"/>
        <v>0</v>
      </c>
      <c r="AG396" s="181">
        <f t="shared" si="207"/>
        <v>0</v>
      </c>
      <c r="AH396" s="181">
        <f t="shared" si="207"/>
        <v>0</v>
      </c>
      <c r="AI396" s="181">
        <f t="shared" si="243"/>
        <v>0</v>
      </c>
      <c r="AJ396" s="181">
        <f t="shared" si="243"/>
        <v>0</v>
      </c>
      <c r="AK396" s="181">
        <f t="shared" si="243"/>
        <v>0</v>
      </c>
      <c r="AL396" s="181">
        <f t="shared" si="243"/>
        <v>0</v>
      </c>
      <c r="AM396" s="181">
        <f t="shared" si="243"/>
        <v>0</v>
      </c>
      <c r="AN396" s="181">
        <f t="shared" si="243"/>
        <v>0</v>
      </c>
      <c r="AO396" s="181">
        <f t="shared" si="243"/>
        <v>0</v>
      </c>
      <c r="AP396" s="181">
        <f t="shared" si="241"/>
        <v>0</v>
      </c>
      <c r="AQ396" s="181">
        <f t="shared" si="241"/>
        <v>0</v>
      </c>
      <c r="AR396" s="181">
        <f t="shared" si="241"/>
        <v>0</v>
      </c>
      <c r="AS396" s="181">
        <f t="shared" si="241"/>
        <v>0</v>
      </c>
      <c r="AT396" s="181">
        <f t="shared" si="241"/>
        <v>0</v>
      </c>
      <c r="AU396" s="181">
        <f t="shared" si="231"/>
        <v>0</v>
      </c>
      <c r="AV396" s="181">
        <f t="shared" si="232"/>
        <v>0.58841398904449271</v>
      </c>
      <c r="AW396" s="181">
        <f t="shared" si="233"/>
        <v>1.1433728305532962</v>
      </c>
      <c r="AX396" s="181">
        <f t="shared" si="234"/>
        <v>0.57199273462171607</v>
      </c>
      <c r="AY396" s="181">
        <f t="shared" si="208"/>
        <v>0.39646358578048624</v>
      </c>
      <c r="AZ396" s="181">
        <f t="shared" si="235"/>
        <v>1.5398364163337823</v>
      </c>
      <c r="BD396" s="185">
        <f t="shared" si="236"/>
        <v>1.3689999999999998</v>
      </c>
      <c r="BE396" s="185">
        <f t="shared" si="237"/>
        <v>1.1700427342623003</v>
      </c>
      <c r="BF396" s="185">
        <f t="shared" ca="1" si="238"/>
        <v>0.34033224295547343</v>
      </c>
      <c r="BG396" s="185">
        <f t="shared" si="209"/>
        <v>1.5398364163337823</v>
      </c>
      <c r="BH396" s="185">
        <f t="shared" si="210"/>
        <v>1.2409014531113187</v>
      </c>
      <c r="BI396" s="185">
        <f t="shared" ca="1" si="211"/>
        <v>0.45504915921742844</v>
      </c>
      <c r="BJ396" s="185">
        <f t="shared" si="212"/>
        <v>2.9185081145769485E-2</v>
      </c>
      <c r="BK396" s="185">
        <f t="shared" si="213"/>
        <v>5.0209580369242352E-3</v>
      </c>
      <c r="BL396" s="185">
        <f t="shared" ca="1" si="214"/>
        <v>1.3159970876652398E-2</v>
      </c>
      <c r="BM396" s="185">
        <f t="shared" ca="1" si="215"/>
        <v>7.6699204803901315E-3</v>
      </c>
      <c r="BN396" s="185">
        <f t="shared" ca="1" si="216"/>
        <v>7.9986308119605158E-3</v>
      </c>
      <c r="BO396" s="185">
        <f t="shared" ca="1" si="217"/>
        <v>0.11738090294606923</v>
      </c>
      <c r="BP396" s="185">
        <f t="shared" si="242"/>
        <v>0.3</v>
      </c>
      <c r="BQ396" s="185">
        <f t="shared" si="242"/>
        <v>0.46</v>
      </c>
    </row>
    <row r="397" spans="1:69" x14ac:dyDescent="0.25">
      <c r="A397" s="179">
        <v>33596</v>
      </c>
      <c r="B397" s="180">
        <v>0</v>
      </c>
      <c r="C397" s="180">
        <v>0.46</v>
      </c>
      <c r="D397" s="180">
        <v>3.25</v>
      </c>
      <c r="E397" s="181">
        <f t="shared" si="218"/>
        <v>1.08</v>
      </c>
      <c r="F397" s="182"/>
      <c r="G397" s="181">
        <f t="shared" si="219"/>
        <v>0.62675585600027217</v>
      </c>
      <c r="H397" s="181">
        <f t="shared" si="220"/>
        <v>0</v>
      </c>
      <c r="I397" s="181">
        <f t="shared" si="221"/>
        <v>0.46</v>
      </c>
      <c r="J397" s="186">
        <f t="shared" si="222"/>
        <v>0</v>
      </c>
      <c r="K397" s="186">
        <f t="shared" si="223"/>
        <v>0.39570434032339813</v>
      </c>
      <c r="L397" s="186">
        <f t="shared" si="224"/>
        <v>0.62551969447281086</v>
      </c>
      <c r="M397" s="186">
        <f t="shared" si="225"/>
        <v>0.29791560943772205</v>
      </c>
      <c r="N397" s="186">
        <f t="shared" si="226"/>
        <v>0.62458902028683616</v>
      </c>
      <c r="O397" s="186">
        <f t="shared" si="227"/>
        <v>0.29791560943772205</v>
      </c>
      <c r="P397" s="186">
        <f t="shared" si="228"/>
        <v>0.57199273462171607</v>
      </c>
      <c r="Q397" s="186">
        <f t="shared" si="229"/>
        <v>0.34263637904072985</v>
      </c>
      <c r="R397" s="186">
        <f t="shared" si="239"/>
        <v>0.27075613075748967</v>
      </c>
      <c r="S397" s="186">
        <f t="shared" si="239"/>
        <v>0.15023456873919466</v>
      </c>
      <c r="T397" s="186">
        <f t="shared" si="239"/>
        <v>0</v>
      </c>
      <c r="U397" s="186">
        <f t="shared" si="230"/>
        <v>0</v>
      </c>
      <c r="V397" s="186">
        <f t="shared" si="230"/>
        <v>0</v>
      </c>
      <c r="W397" s="186">
        <f t="shared" si="230"/>
        <v>0</v>
      </c>
      <c r="X397" s="186">
        <f t="shared" si="230"/>
        <v>0</v>
      </c>
      <c r="Y397" s="186">
        <f t="shared" si="230"/>
        <v>0</v>
      </c>
      <c r="Z397" s="186">
        <f t="shared" si="230"/>
        <v>0</v>
      </c>
      <c r="AA397" s="186">
        <f t="shared" si="240"/>
        <v>0</v>
      </c>
      <c r="AB397" s="181">
        <f t="shared" si="207"/>
        <v>3.0238186931794978E-2</v>
      </c>
      <c r="AC397" s="181">
        <f t="shared" si="207"/>
        <v>2.3303458938254362E-2</v>
      </c>
      <c r="AD397" s="181">
        <f t="shared" si="207"/>
        <v>3.4996674794251486E-3</v>
      </c>
      <c r="AE397" s="181">
        <f t="shared" si="207"/>
        <v>0</v>
      </c>
      <c r="AF397" s="181">
        <f t="shared" si="207"/>
        <v>0</v>
      </c>
      <c r="AG397" s="181">
        <f t="shared" si="207"/>
        <v>0</v>
      </c>
      <c r="AH397" s="181">
        <f t="shared" si="207"/>
        <v>0</v>
      </c>
      <c r="AI397" s="181">
        <f t="shared" si="243"/>
        <v>0</v>
      </c>
      <c r="AJ397" s="181">
        <f t="shared" si="243"/>
        <v>0</v>
      </c>
      <c r="AK397" s="181">
        <f t="shared" si="243"/>
        <v>0</v>
      </c>
      <c r="AL397" s="181">
        <f t="shared" si="243"/>
        <v>0</v>
      </c>
      <c r="AM397" s="181">
        <f t="shared" si="243"/>
        <v>0</v>
      </c>
      <c r="AN397" s="181">
        <f t="shared" si="243"/>
        <v>0</v>
      </c>
      <c r="AO397" s="181">
        <f t="shared" si="243"/>
        <v>0</v>
      </c>
      <c r="AP397" s="181">
        <f t="shared" si="241"/>
        <v>0</v>
      </c>
      <c r="AQ397" s="181">
        <f t="shared" si="241"/>
        <v>0</v>
      </c>
      <c r="AR397" s="181">
        <f t="shared" si="241"/>
        <v>0</v>
      </c>
      <c r="AS397" s="181">
        <f t="shared" si="241"/>
        <v>0</v>
      </c>
      <c r="AT397" s="181">
        <f t="shared" si="241"/>
        <v>0</v>
      </c>
      <c r="AU397" s="181">
        <f t="shared" si="231"/>
        <v>0</v>
      </c>
      <c r="AV397" s="181">
        <f t="shared" si="232"/>
        <v>0.5808023496442698</v>
      </c>
      <c r="AW397" s="181">
        <f t="shared" si="233"/>
        <v>1.0750129219128879</v>
      </c>
      <c r="AX397" s="181">
        <f t="shared" si="234"/>
        <v>0.56536288823082914</v>
      </c>
      <c r="AY397" s="181">
        <f t="shared" si="208"/>
        <v>0.37287456597252483</v>
      </c>
      <c r="AZ397" s="181">
        <f t="shared" si="235"/>
        <v>1.4478874878854127</v>
      </c>
      <c r="BD397" s="185">
        <f t="shared" si="236"/>
        <v>1.08</v>
      </c>
      <c r="BE397" s="185">
        <f t="shared" si="237"/>
        <v>1.0392304845413265</v>
      </c>
      <c r="BF397" s="185">
        <f t="shared" ca="1" si="238"/>
        <v>0.11012216782626144</v>
      </c>
      <c r="BG397" s="185">
        <f t="shared" si="209"/>
        <v>1.4478874878854127</v>
      </c>
      <c r="BH397" s="185">
        <f t="shared" si="210"/>
        <v>1.2032819652456412</v>
      </c>
      <c r="BI397" s="185">
        <f t="shared" ca="1" si="211"/>
        <v>0.39494458762085155</v>
      </c>
      <c r="BJ397" s="185">
        <f t="shared" si="212"/>
        <v>0.13534120374263958</v>
      </c>
      <c r="BK397" s="185">
        <f t="shared" si="213"/>
        <v>2.6912888321278153E-2</v>
      </c>
      <c r="BL397" s="185">
        <f t="shared" ca="1" si="214"/>
        <v>8.112381081764572E-2</v>
      </c>
      <c r="BM397" s="185">
        <f t="shared" ca="1" si="215"/>
        <v>0.14181105198723862</v>
      </c>
      <c r="BN397" s="185">
        <f t="shared" ca="1" si="216"/>
        <v>1.712071433751643E-3</v>
      </c>
      <c r="BO397" s="185">
        <f t="shared" ca="1" si="217"/>
        <v>1.2633510459833696E-2</v>
      </c>
      <c r="BP397" s="185">
        <f t="shared" si="242"/>
        <v>0</v>
      </c>
      <c r="BQ397" s="185">
        <f t="shared" si="242"/>
        <v>0.46</v>
      </c>
    </row>
    <row r="398" spans="1:69" x14ac:dyDescent="0.25">
      <c r="A398" s="179">
        <v>33597</v>
      </c>
      <c r="B398" s="180">
        <v>0</v>
      </c>
      <c r="C398" s="180">
        <v>0.46</v>
      </c>
      <c r="D398" s="180">
        <v>2.8798611111111105</v>
      </c>
      <c r="E398" s="181">
        <f t="shared" si="218"/>
        <v>0.95699999999999985</v>
      </c>
      <c r="F398" s="182"/>
      <c r="G398" s="181">
        <f t="shared" si="219"/>
        <v>0.62458902028683616</v>
      </c>
      <c r="H398" s="181">
        <f t="shared" si="220"/>
        <v>0</v>
      </c>
      <c r="I398" s="181">
        <f t="shared" si="221"/>
        <v>0.46</v>
      </c>
      <c r="J398" s="186">
        <f t="shared" si="222"/>
        <v>0</v>
      </c>
      <c r="K398" s="186">
        <f t="shared" si="223"/>
        <v>0.3949572938882312</v>
      </c>
      <c r="L398" s="186">
        <f t="shared" si="224"/>
        <v>0.62335519249688609</v>
      </c>
      <c r="M398" s="186">
        <f t="shared" si="225"/>
        <v>0.29281170771318238</v>
      </c>
      <c r="N398" s="186">
        <f t="shared" si="226"/>
        <v>0.62244046265700237</v>
      </c>
      <c r="O398" s="186">
        <f t="shared" si="227"/>
        <v>0.29281170771318238</v>
      </c>
      <c r="P398" s="186">
        <f t="shared" si="228"/>
        <v>0.56536288823082914</v>
      </c>
      <c r="Q398" s="186">
        <f t="shared" si="229"/>
        <v>0.32893661395811458</v>
      </c>
      <c r="R398" s="186">
        <f t="shared" si="239"/>
        <v>0.266104361374631</v>
      </c>
      <c r="S398" s="186">
        <f t="shared" si="239"/>
        <v>0.14766074430642775</v>
      </c>
      <c r="T398" s="186">
        <f t="shared" si="239"/>
        <v>0</v>
      </c>
      <c r="U398" s="186">
        <f t="shared" si="230"/>
        <v>0</v>
      </c>
      <c r="V398" s="186">
        <f t="shared" si="230"/>
        <v>0</v>
      </c>
      <c r="W398" s="186">
        <f t="shared" si="230"/>
        <v>0</v>
      </c>
      <c r="X398" s="186">
        <f t="shared" si="230"/>
        <v>0</v>
      </c>
      <c r="Y398" s="186">
        <f t="shared" si="230"/>
        <v>0</v>
      </c>
      <c r="Z398" s="186">
        <f t="shared" si="230"/>
        <v>0</v>
      </c>
      <c r="AA398" s="186">
        <f t="shared" si="240"/>
        <v>0</v>
      </c>
      <c r="AB398" s="181">
        <f t="shared" si="207"/>
        <v>2.9740669640223049E-2</v>
      </c>
      <c r="AC398" s="181">
        <f t="shared" si="207"/>
        <v>2.2903916507742511E-2</v>
      </c>
      <c r="AD398" s="181">
        <f t="shared" si="207"/>
        <v>3.43971104103219E-3</v>
      </c>
      <c r="AE398" s="181">
        <f t="shared" si="207"/>
        <v>0</v>
      </c>
      <c r="AF398" s="181">
        <f t="shared" si="207"/>
        <v>0</v>
      </c>
      <c r="AG398" s="181">
        <f t="shared" si="207"/>
        <v>0</v>
      </c>
      <c r="AH398" s="181">
        <f t="shared" si="207"/>
        <v>0</v>
      </c>
      <c r="AI398" s="181">
        <f t="shared" si="243"/>
        <v>0</v>
      </c>
      <c r="AJ398" s="181">
        <f t="shared" si="243"/>
        <v>0</v>
      </c>
      <c r="AK398" s="181">
        <f t="shared" si="243"/>
        <v>0</v>
      </c>
      <c r="AL398" s="181">
        <f t="shared" si="243"/>
        <v>0</v>
      </c>
      <c r="AM398" s="181">
        <f t="shared" si="243"/>
        <v>0</v>
      </c>
      <c r="AN398" s="181">
        <f t="shared" si="243"/>
        <v>0</v>
      </c>
      <c r="AO398" s="181">
        <f t="shared" si="243"/>
        <v>0</v>
      </c>
      <c r="AP398" s="181">
        <f t="shared" si="241"/>
        <v>0</v>
      </c>
      <c r="AQ398" s="181">
        <f t="shared" si="241"/>
        <v>0</v>
      </c>
      <c r="AR398" s="181">
        <f t="shared" si="241"/>
        <v>0</v>
      </c>
      <c r="AS398" s="181">
        <f t="shared" si="241"/>
        <v>0</v>
      </c>
      <c r="AT398" s="181">
        <f t="shared" si="241"/>
        <v>0</v>
      </c>
      <c r="AU398" s="181">
        <f t="shared" si="231"/>
        <v>0</v>
      </c>
      <c r="AV398" s="181">
        <f t="shared" si="232"/>
        <v>0.5739089363673654</v>
      </c>
      <c r="AW398" s="181">
        <f t="shared" si="233"/>
        <v>1.0157814198754787</v>
      </c>
      <c r="AX398" s="181">
        <f t="shared" si="234"/>
        <v>0.5593201647191598</v>
      </c>
      <c r="AY398" s="181">
        <f t="shared" si="208"/>
        <v>0.35867728359833762</v>
      </c>
      <c r="AZ398" s="181">
        <f t="shared" si="235"/>
        <v>1.3744587034738163</v>
      </c>
      <c r="BD398" s="185">
        <f t="shared" si="236"/>
        <v>0.95699999999999985</v>
      </c>
      <c r="BE398" s="185">
        <f t="shared" si="237"/>
        <v>0.97826376811164784</v>
      </c>
      <c r="BF398" s="185">
        <f t="shared" ca="1" si="238"/>
        <v>-6.6073283426391479E-3</v>
      </c>
      <c r="BG398" s="185">
        <f t="shared" si="209"/>
        <v>1.3744587034738163</v>
      </c>
      <c r="BH398" s="185">
        <f t="shared" si="210"/>
        <v>1.1723731076213819</v>
      </c>
      <c r="BI398" s="185">
        <f t="shared" ca="1" si="211"/>
        <v>0.3442087719683446</v>
      </c>
      <c r="BJ398" s="185">
        <f t="shared" si="212"/>
        <v>0.17427176910603978</v>
      </c>
      <c r="BK398" s="185">
        <f t="shared" si="213"/>
        <v>3.7678435684905212E-2</v>
      </c>
      <c r="BL398" s="185">
        <f t="shared" ca="1" si="214"/>
        <v>0.12307193623740621</v>
      </c>
      <c r="BM398" s="185">
        <f t="shared" ca="1" si="215"/>
        <v>0.24957826020641657</v>
      </c>
      <c r="BN398" s="185">
        <f t="shared" ca="1" si="216"/>
        <v>1.0474274148043096E-2</v>
      </c>
      <c r="BO398" s="185">
        <f t="shared" ca="1" si="217"/>
        <v>1.8754150306345644E-5</v>
      </c>
      <c r="BP398" s="185">
        <f t="shared" si="242"/>
        <v>0</v>
      </c>
      <c r="BQ398" s="185">
        <f t="shared" si="242"/>
        <v>0.46</v>
      </c>
    </row>
    <row r="399" spans="1:69" x14ac:dyDescent="0.25">
      <c r="A399" s="179">
        <v>33598</v>
      </c>
      <c r="B399" s="180">
        <v>0.9</v>
      </c>
      <c r="C399" s="180">
        <v>0.46</v>
      </c>
      <c r="D399" s="180">
        <v>2.6692129629629626</v>
      </c>
      <c r="E399" s="181">
        <f t="shared" si="218"/>
        <v>0.8869999999999999</v>
      </c>
      <c r="F399" s="182"/>
      <c r="G399" s="181">
        <f t="shared" si="219"/>
        <v>0.62244046265700237</v>
      </c>
      <c r="H399" s="181">
        <f t="shared" si="220"/>
        <v>0.44</v>
      </c>
      <c r="I399" s="181">
        <f t="shared" si="221"/>
        <v>0</v>
      </c>
      <c r="J399" s="186">
        <f t="shared" si="222"/>
        <v>0.2692992893453629</v>
      </c>
      <c r="K399" s="186">
        <f t="shared" si="223"/>
        <v>0</v>
      </c>
      <c r="L399" s="186">
        <f t="shared" si="224"/>
        <v>0.62328174082086929</v>
      </c>
      <c r="M399" s="186">
        <f t="shared" si="225"/>
        <v>0.29263973945065774</v>
      </c>
      <c r="N399" s="186">
        <f t="shared" si="226"/>
        <v>0.62236754820165374</v>
      </c>
      <c r="O399" s="186">
        <f t="shared" si="227"/>
        <v>0.46334045010529484</v>
      </c>
      <c r="P399" s="186">
        <f t="shared" si="228"/>
        <v>0.5593201647191598</v>
      </c>
      <c r="Q399" s="186">
        <f t="shared" si="229"/>
        <v>0.31679502098108531</v>
      </c>
      <c r="R399" s="186">
        <f t="shared" si="239"/>
        <v>0.33101120625550529</v>
      </c>
      <c r="S399" s="186">
        <f t="shared" si="239"/>
        <v>0.23365594314568783</v>
      </c>
      <c r="T399" s="186">
        <f t="shared" si="239"/>
        <v>0</v>
      </c>
      <c r="U399" s="186">
        <f t="shared" si="230"/>
        <v>0</v>
      </c>
      <c r="V399" s="186">
        <f t="shared" si="230"/>
        <v>0</v>
      </c>
      <c r="W399" s="186">
        <f t="shared" si="230"/>
        <v>0</v>
      </c>
      <c r="X399" s="186">
        <f t="shared" si="230"/>
        <v>0</v>
      </c>
      <c r="Y399" s="186">
        <f t="shared" si="230"/>
        <v>0</v>
      </c>
      <c r="Z399" s="186">
        <f t="shared" si="230"/>
        <v>0</v>
      </c>
      <c r="AA399" s="186">
        <f t="shared" si="240"/>
        <v>0</v>
      </c>
      <c r="AB399" s="181">
        <f t="shared" si="207"/>
        <v>3.3090053282691261E-2</v>
      </c>
      <c r="AC399" s="181">
        <f t="shared" si="207"/>
        <v>3.4144676866860853E-2</v>
      </c>
      <c r="AD399" s="181">
        <f t="shared" si="207"/>
        <v>5.4429424097520683E-3</v>
      </c>
      <c r="AE399" s="181">
        <f t="shared" si="207"/>
        <v>0</v>
      </c>
      <c r="AF399" s="181">
        <f t="shared" si="207"/>
        <v>0</v>
      </c>
      <c r="AG399" s="181">
        <f t="shared" si="207"/>
        <v>0</v>
      </c>
      <c r="AH399" s="181">
        <f t="shared" si="207"/>
        <v>0</v>
      </c>
      <c r="AI399" s="181">
        <f t="shared" si="243"/>
        <v>0</v>
      </c>
      <c r="AJ399" s="181">
        <f t="shared" si="243"/>
        <v>0</v>
      </c>
      <c r="AK399" s="181">
        <f t="shared" si="243"/>
        <v>0</v>
      </c>
      <c r="AL399" s="181">
        <f t="shared" si="243"/>
        <v>0</v>
      </c>
      <c r="AM399" s="181">
        <f t="shared" si="243"/>
        <v>0</v>
      </c>
      <c r="AN399" s="181">
        <f t="shared" si="243"/>
        <v>0</v>
      </c>
      <c r="AO399" s="181">
        <f t="shared" si="243"/>
        <v>0</v>
      </c>
      <c r="AP399" s="181">
        <f t="shared" si="241"/>
        <v>0</v>
      </c>
      <c r="AQ399" s="181">
        <f t="shared" si="241"/>
        <v>0</v>
      </c>
      <c r="AR399" s="181">
        <f t="shared" si="241"/>
        <v>0</v>
      </c>
      <c r="AS399" s="181">
        <f t="shared" si="241"/>
        <v>0</v>
      </c>
      <c r="AT399" s="181">
        <f t="shared" si="241"/>
        <v>0</v>
      </c>
      <c r="AU399" s="181">
        <f t="shared" si="231"/>
        <v>0</v>
      </c>
      <c r="AV399" s="181">
        <f t="shared" si="232"/>
        <v>0.5686240335796463</v>
      </c>
      <c r="AW399" s="181">
        <f t="shared" si="233"/>
        <v>0.97205402232855653</v>
      </c>
      <c r="AX399" s="181">
        <f t="shared" si="234"/>
        <v>0.55466327993324716</v>
      </c>
      <c r="AY399" s="181">
        <f t="shared" si="208"/>
        <v>0.34988507426377657</v>
      </c>
      <c r="AZ399" s="181">
        <f t="shared" si="235"/>
        <v>1.3219390965923332</v>
      </c>
      <c r="BD399" s="185">
        <f t="shared" si="236"/>
        <v>0.8869999999999999</v>
      </c>
      <c r="BE399" s="185">
        <f t="shared" si="237"/>
        <v>0.94180677423768822</v>
      </c>
      <c r="BF399" s="185">
        <f t="shared" ca="1" si="238"/>
        <v>-7.9677118116849022E-2</v>
      </c>
      <c r="BG399" s="185">
        <f t="shared" si="209"/>
        <v>1.3219390965923332</v>
      </c>
      <c r="BH399" s="185">
        <f t="shared" si="210"/>
        <v>1.1497561030898393</v>
      </c>
      <c r="BI399" s="185">
        <f t="shared" ca="1" si="211"/>
        <v>0.30627334035357712</v>
      </c>
      <c r="BJ399" s="185">
        <f t="shared" si="212"/>
        <v>0.18917201774455505</v>
      </c>
      <c r="BK399" s="185">
        <f t="shared" si="213"/>
        <v>4.3242923370060089E-2</v>
      </c>
      <c r="BL399" s="185">
        <f t="shared" ca="1" si="214"/>
        <v>0.14895775639353212</v>
      </c>
      <c r="BM399" s="185">
        <f t="shared" ca="1" si="215"/>
        <v>0.32441919171326566</v>
      </c>
      <c r="BN399" s="185">
        <f t="shared" ca="1" si="216"/>
        <v>1.9265688521081799E-2</v>
      </c>
      <c r="BO399" s="185">
        <f t="shared" ca="1" si="217"/>
        <v>5.9908213013767121E-3</v>
      </c>
      <c r="BP399" s="185">
        <f t="shared" si="242"/>
        <v>0.9</v>
      </c>
      <c r="BQ399" s="185">
        <f t="shared" si="242"/>
        <v>0.46</v>
      </c>
    </row>
    <row r="400" spans="1:69" x14ac:dyDescent="0.25">
      <c r="A400" s="179">
        <v>33599</v>
      </c>
      <c r="B400" s="180">
        <v>0.1</v>
      </c>
      <c r="C400" s="180">
        <v>0.46</v>
      </c>
      <c r="D400" s="180">
        <v>2.6210648148148148</v>
      </c>
      <c r="E400" s="181">
        <f t="shared" si="218"/>
        <v>0.871</v>
      </c>
      <c r="F400" s="182"/>
      <c r="G400" s="181">
        <f t="shared" si="219"/>
        <v>0.62236754820165374</v>
      </c>
      <c r="H400" s="181">
        <f t="shared" si="220"/>
        <v>0</v>
      </c>
      <c r="I400" s="181">
        <f t="shared" si="221"/>
        <v>0.36</v>
      </c>
      <c r="J400" s="186">
        <f t="shared" si="222"/>
        <v>0</v>
      </c>
      <c r="K400" s="186">
        <f t="shared" si="223"/>
        <v>0.30853058209643669</v>
      </c>
      <c r="L400" s="186">
        <f t="shared" si="224"/>
        <v>0.62140371334626354</v>
      </c>
      <c r="M400" s="186">
        <f t="shared" si="225"/>
        <v>0.28827008766811724</v>
      </c>
      <c r="N400" s="186">
        <f t="shared" si="226"/>
        <v>0.62050317131126331</v>
      </c>
      <c r="O400" s="186">
        <f t="shared" si="227"/>
        <v>0.28827008766811724</v>
      </c>
      <c r="P400" s="186">
        <f t="shared" si="228"/>
        <v>0.55466327993324716</v>
      </c>
      <c r="Q400" s="186">
        <f t="shared" si="229"/>
        <v>0.3076590058153742</v>
      </c>
      <c r="R400" s="186">
        <f t="shared" si="239"/>
        <v>0.34772855158736204</v>
      </c>
      <c r="S400" s="186">
        <f t="shared" si="239"/>
        <v>0.14537047045963131</v>
      </c>
      <c r="T400" s="186">
        <f t="shared" si="239"/>
        <v>0</v>
      </c>
      <c r="U400" s="186">
        <f t="shared" si="230"/>
        <v>0</v>
      </c>
      <c r="V400" s="186">
        <f t="shared" si="230"/>
        <v>0</v>
      </c>
      <c r="W400" s="186">
        <f t="shared" si="230"/>
        <v>0</v>
      </c>
      <c r="X400" s="186">
        <f t="shared" si="230"/>
        <v>0</v>
      </c>
      <c r="Y400" s="186">
        <f t="shared" si="230"/>
        <v>0</v>
      </c>
      <c r="Z400" s="186">
        <f t="shared" si="230"/>
        <v>0</v>
      </c>
      <c r="AA400" s="186">
        <f t="shared" si="240"/>
        <v>0</v>
      </c>
      <c r="AB400" s="181">
        <f t="shared" si="207"/>
        <v>4.0482044002509418E-2</v>
      </c>
      <c r="AC400" s="181">
        <f t="shared" si="207"/>
        <v>2.4546224215704248E-2</v>
      </c>
      <c r="AD400" s="181">
        <f t="shared" si="207"/>
        <v>3.3863598252109779E-3</v>
      </c>
      <c r="AE400" s="181">
        <f t="shared" si="207"/>
        <v>0</v>
      </c>
      <c r="AF400" s="181">
        <f t="shared" si="207"/>
        <v>0</v>
      </c>
      <c r="AG400" s="181">
        <f t="shared" si="207"/>
        <v>0</v>
      </c>
      <c r="AH400" s="181">
        <f t="shared" si="207"/>
        <v>0</v>
      </c>
      <c r="AI400" s="181">
        <f t="shared" si="243"/>
        <v>0</v>
      </c>
      <c r="AJ400" s="181">
        <f t="shared" si="243"/>
        <v>0</v>
      </c>
      <c r="AK400" s="181">
        <f t="shared" si="243"/>
        <v>0</v>
      </c>
      <c r="AL400" s="181">
        <f t="shared" si="243"/>
        <v>0</v>
      </c>
      <c r="AM400" s="181">
        <f t="shared" si="243"/>
        <v>0</v>
      </c>
      <c r="AN400" s="181">
        <f t="shared" si="243"/>
        <v>0</v>
      </c>
      <c r="AO400" s="181">
        <f t="shared" si="243"/>
        <v>0</v>
      </c>
      <c r="AP400" s="181">
        <f t="shared" si="241"/>
        <v>0</v>
      </c>
      <c r="AQ400" s="181">
        <f t="shared" si="241"/>
        <v>0</v>
      </c>
      <c r="AR400" s="181">
        <f t="shared" si="241"/>
        <v>0</v>
      </c>
      <c r="AS400" s="181">
        <f t="shared" si="241"/>
        <v>0</v>
      </c>
      <c r="AT400" s="181">
        <f t="shared" si="241"/>
        <v>0</v>
      </c>
      <c r="AU400" s="181">
        <f t="shared" si="231"/>
        <v>0</v>
      </c>
      <c r="AV400" s="181">
        <f t="shared" si="232"/>
        <v>0.56407603274496509</v>
      </c>
      <c r="AW400" s="181">
        <f t="shared" si="233"/>
        <v>0.93556911768450923</v>
      </c>
      <c r="AX400" s="181">
        <f t="shared" si="234"/>
        <v>0.55063927956957659</v>
      </c>
      <c r="AY400" s="181">
        <f t="shared" si="208"/>
        <v>0.34814104981788363</v>
      </c>
      <c r="AZ400" s="181">
        <f t="shared" si="235"/>
        <v>1.283710167502393</v>
      </c>
      <c r="BD400" s="185">
        <f t="shared" si="236"/>
        <v>0.871</v>
      </c>
      <c r="BE400" s="185">
        <f t="shared" si="237"/>
        <v>0.93327380762560785</v>
      </c>
      <c r="BF400" s="185">
        <f t="shared" ca="1" si="238"/>
        <v>-9.7155984994826375E-2</v>
      </c>
      <c r="BG400" s="185">
        <f t="shared" si="209"/>
        <v>1.283710167502393</v>
      </c>
      <c r="BH400" s="185">
        <f t="shared" si="210"/>
        <v>1.1330093413129447</v>
      </c>
      <c r="BI400" s="185">
        <f t="shared" ca="1" si="211"/>
        <v>0.27772614089749842</v>
      </c>
      <c r="BJ400" s="185">
        <f t="shared" si="212"/>
        <v>0.17032968235985327</v>
      </c>
      <c r="BK400" s="185">
        <f t="shared" si="213"/>
        <v>3.9894283417365284E-2</v>
      </c>
      <c r="BL400" s="185">
        <f t="shared" ca="1" si="214"/>
        <v>0.14053660831354883</v>
      </c>
      <c r="BM400" s="185">
        <f t="shared" ca="1" si="215"/>
        <v>0.34290169034340251</v>
      </c>
      <c r="BN400" s="185">
        <f t="shared" ca="1" si="216"/>
        <v>2.1707266850006068E-2</v>
      </c>
      <c r="BO400" s="185">
        <f t="shared" ca="1" si="217"/>
        <v>9.0020745247830509E-3</v>
      </c>
      <c r="BP400" s="185">
        <f t="shared" si="242"/>
        <v>0.1</v>
      </c>
      <c r="BQ400" s="185">
        <f t="shared" si="242"/>
        <v>0.46</v>
      </c>
    </row>
    <row r="401" spans="1:69" x14ac:dyDescent="0.25">
      <c r="A401" s="179">
        <v>33600</v>
      </c>
      <c r="B401" s="180">
        <v>0</v>
      </c>
      <c r="C401" s="180">
        <v>0.46</v>
      </c>
      <c r="D401" s="180">
        <v>2.5789351851851849</v>
      </c>
      <c r="E401" s="181">
        <f t="shared" si="218"/>
        <v>0.85699999999999998</v>
      </c>
      <c r="F401" s="182"/>
      <c r="G401" s="181">
        <f t="shared" si="219"/>
        <v>0.62050317131126331</v>
      </c>
      <c r="H401" s="181">
        <f t="shared" si="220"/>
        <v>0</v>
      </c>
      <c r="I401" s="181">
        <f t="shared" si="221"/>
        <v>0.46</v>
      </c>
      <c r="J401" s="186">
        <f t="shared" si="222"/>
        <v>0</v>
      </c>
      <c r="K401" s="186">
        <f t="shared" si="223"/>
        <v>0.3935369084207429</v>
      </c>
      <c r="L401" s="186">
        <f t="shared" si="224"/>
        <v>0.61927378073791706</v>
      </c>
      <c r="M401" s="186">
        <f t="shared" si="225"/>
        <v>0.2833774290388591</v>
      </c>
      <c r="N401" s="186">
        <f t="shared" si="226"/>
        <v>0.61838852313563131</v>
      </c>
      <c r="O401" s="186">
        <f t="shared" si="227"/>
        <v>0.2833774290388591</v>
      </c>
      <c r="P401" s="186">
        <f t="shared" si="228"/>
        <v>0.55063927956957659</v>
      </c>
      <c r="Q401" s="186">
        <f t="shared" si="229"/>
        <v>0.29991752072822803</v>
      </c>
      <c r="R401" s="186">
        <f t="shared" si="239"/>
        <v>0.25750698370471786</v>
      </c>
      <c r="S401" s="186">
        <f t="shared" si="239"/>
        <v>0.14290317288988663</v>
      </c>
      <c r="T401" s="186">
        <f t="shared" si="239"/>
        <v>0</v>
      </c>
      <c r="U401" s="186">
        <f t="shared" si="230"/>
        <v>0</v>
      </c>
      <c r="V401" s="186">
        <f t="shared" si="230"/>
        <v>0</v>
      </c>
      <c r="W401" s="186">
        <f t="shared" si="230"/>
        <v>0</v>
      </c>
      <c r="X401" s="186">
        <f t="shared" si="230"/>
        <v>0</v>
      </c>
      <c r="Y401" s="186">
        <f t="shared" si="230"/>
        <v>0</v>
      </c>
      <c r="Z401" s="186">
        <f t="shared" si="230"/>
        <v>0</v>
      </c>
      <c r="AA401" s="186">
        <f t="shared" si="240"/>
        <v>0</v>
      </c>
      <c r="AB401" s="181">
        <f t="shared" si="207"/>
        <v>3.0776030507097943E-2</v>
      </c>
      <c r="AC401" s="181">
        <f t="shared" si="207"/>
        <v>2.2165411540795099E-2</v>
      </c>
      <c r="AD401" s="181">
        <f t="shared" si="207"/>
        <v>3.3288848969080919E-3</v>
      </c>
      <c r="AE401" s="181">
        <f t="shared" si="207"/>
        <v>0</v>
      </c>
      <c r="AF401" s="181">
        <f t="shared" si="207"/>
        <v>0</v>
      </c>
      <c r="AG401" s="181">
        <f t="shared" si="207"/>
        <v>0</v>
      </c>
      <c r="AH401" s="181">
        <f t="shared" si="207"/>
        <v>0</v>
      </c>
      <c r="AI401" s="181">
        <f t="shared" si="243"/>
        <v>0</v>
      </c>
      <c r="AJ401" s="181">
        <f t="shared" si="243"/>
        <v>0</v>
      </c>
      <c r="AK401" s="181">
        <f t="shared" si="243"/>
        <v>0</v>
      </c>
      <c r="AL401" s="181">
        <f t="shared" si="243"/>
        <v>0</v>
      </c>
      <c r="AM401" s="181">
        <f t="shared" si="243"/>
        <v>0</v>
      </c>
      <c r="AN401" s="181">
        <f t="shared" si="243"/>
        <v>0</v>
      </c>
      <c r="AO401" s="181">
        <f t="shared" si="243"/>
        <v>0</v>
      </c>
      <c r="AP401" s="181">
        <f t="shared" si="241"/>
        <v>0</v>
      </c>
      <c r="AQ401" s="181">
        <f t="shared" si="241"/>
        <v>0</v>
      </c>
      <c r="AR401" s="181">
        <f t="shared" si="241"/>
        <v>0</v>
      </c>
      <c r="AS401" s="181">
        <f t="shared" si="241"/>
        <v>0</v>
      </c>
      <c r="AT401" s="181">
        <f t="shared" si="241"/>
        <v>0</v>
      </c>
      <c r="AU401" s="181">
        <f t="shared" si="231"/>
        <v>0</v>
      </c>
      <c r="AV401" s="181">
        <f t="shared" si="232"/>
        <v>0.55864507554808873</v>
      </c>
      <c r="AW401" s="181">
        <f t="shared" si="233"/>
        <v>0.89336231815683076</v>
      </c>
      <c r="AX401" s="181">
        <f t="shared" si="234"/>
        <v>0.54581450136777021</v>
      </c>
      <c r="AY401" s="181">
        <f t="shared" si="208"/>
        <v>0.33069355123532596</v>
      </c>
      <c r="AZ401" s="181">
        <f t="shared" si="235"/>
        <v>1.2240558693921568</v>
      </c>
      <c r="BD401" s="185">
        <f t="shared" si="236"/>
        <v>0.85699999999999998</v>
      </c>
      <c r="BE401" s="185">
        <f t="shared" si="237"/>
        <v>0.92574294488264941</v>
      </c>
      <c r="BF401" s="185">
        <f t="shared" ca="1" si="238"/>
        <v>-0.11270469372887799</v>
      </c>
      <c r="BG401" s="185">
        <f t="shared" si="209"/>
        <v>1.2240558693921568</v>
      </c>
      <c r="BH401" s="185">
        <f t="shared" si="210"/>
        <v>1.1063705841137303</v>
      </c>
      <c r="BI401" s="185">
        <f t="shared" ca="1" si="211"/>
        <v>0.23148492230474588</v>
      </c>
      <c r="BJ401" s="185">
        <f t="shared" si="212"/>
        <v>0.1347300112552321</v>
      </c>
      <c r="BK401" s="185">
        <f t="shared" si="213"/>
        <v>3.2626344054193533E-2</v>
      </c>
      <c r="BL401" s="185">
        <f t="shared" ca="1" si="214"/>
        <v>0.11846649178537343</v>
      </c>
      <c r="BM401" s="185">
        <f t="shared" ca="1" si="215"/>
        <v>0.35949387664477234</v>
      </c>
      <c r="BN401" s="185">
        <f t="shared" ca="1" si="216"/>
        <v>2.3983082925745254E-2</v>
      </c>
      <c r="BO401" s="185">
        <f t="shared" ca="1" si="217"/>
        <v>1.2194336914946147E-2</v>
      </c>
      <c r="BP401" s="185">
        <f t="shared" si="242"/>
        <v>0</v>
      </c>
      <c r="BQ401" s="185">
        <f t="shared" si="242"/>
        <v>0.46</v>
      </c>
    </row>
    <row r="402" spans="1:69" x14ac:dyDescent="0.25">
      <c r="A402" s="179">
        <v>33601</v>
      </c>
      <c r="B402" s="180">
        <v>0</v>
      </c>
      <c r="C402" s="180">
        <v>0.46</v>
      </c>
      <c r="D402" s="180">
        <v>2.539814814814815</v>
      </c>
      <c r="E402" s="181">
        <f t="shared" si="218"/>
        <v>0.84400000000000008</v>
      </c>
      <c r="F402" s="182"/>
      <c r="G402" s="181">
        <f t="shared" si="219"/>
        <v>0.61838852313563131</v>
      </c>
      <c r="H402" s="181">
        <f t="shared" si="220"/>
        <v>0</v>
      </c>
      <c r="I402" s="181">
        <f t="shared" si="221"/>
        <v>0.46</v>
      </c>
      <c r="J402" s="186">
        <f t="shared" si="222"/>
        <v>0</v>
      </c>
      <c r="K402" s="186">
        <f t="shared" si="223"/>
        <v>0.39279576039515651</v>
      </c>
      <c r="L402" s="186">
        <f t="shared" si="224"/>
        <v>0.6171614478734454</v>
      </c>
      <c r="M402" s="186">
        <f t="shared" si="225"/>
        <v>0.27859080368695416</v>
      </c>
      <c r="N402" s="186">
        <f t="shared" si="226"/>
        <v>0.61629114346096181</v>
      </c>
      <c r="O402" s="186">
        <f t="shared" si="227"/>
        <v>0.27859080368695416</v>
      </c>
      <c r="P402" s="186">
        <f t="shared" si="228"/>
        <v>0.54581450136777021</v>
      </c>
      <c r="Q402" s="186">
        <f t="shared" si="229"/>
        <v>0.29082010238432626</v>
      </c>
      <c r="R402" s="186">
        <f t="shared" si="239"/>
        <v>0.25314554982710391</v>
      </c>
      <c r="S402" s="186">
        <f t="shared" si="239"/>
        <v>0.14048934638104149</v>
      </c>
      <c r="T402" s="186">
        <f t="shared" si="239"/>
        <v>0</v>
      </c>
      <c r="U402" s="186">
        <f t="shared" si="230"/>
        <v>0</v>
      </c>
      <c r="V402" s="186">
        <f t="shared" si="230"/>
        <v>0</v>
      </c>
      <c r="W402" s="186">
        <f t="shared" si="230"/>
        <v>0</v>
      </c>
      <c r="X402" s="186">
        <f t="shared" si="230"/>
        <v>0</v>
      </c>
      <c r="Y402" s="186">
        <f t="shared" si="230"/>
        <v>0</v>
      </c>
      <c r="Z402" s="186">
        <f t="shared" si="230"/>
        <v>0</v>
      </c>
      <c r="AA402" s="186">
        <f t="shared" si="240"/>
        <v>0</v>
      </c>
      <c r="AB402" s="181">
        <f t="shared" si="207"/>
        <v>2.828998803730717E-2</v>
      </c>
      <c r="AC402" s="181">
        <f t="shared" si="207"/>
        <v>2.1790733208779271E-2</v>
      </c>
      <c r="AD402" s="181">
        <f t="shared" si="207"/>
        <v>3.2726555603121675E-3</v>
      </c>
      <c r="AE402" s="181">
        <f t="shared" si="207"/>
        <v>0</v>
      </c>
      <c r="AF402" s="181">
        <f t="shared" si="207"/>
        <v>0</v>
      </c>
      <c r="AG402" s="181">
        <f t="shared" si="207"/>
        <v>0</v>
      </c>
      <c r="AH402" s="181">
        <f t="shared" si="207"/>
        <v>0</v>
      </c>
      <c r="AI402" s="181">
        <f t="shared" si="243"/>
        <v>0</v>
      </c>
      <c r="AJ402" s="181">
        <f t="shared" si="243"/>
        <v>0</v>
      </c>
      <c r="AK402" s="181">
        <f t="shared" si="243"/>
        <v>0</v>
      </c>
      <c r="AL402" s="181">
        <f t="shared" si="243"/>
        <v>0</v>
      </c>
      <c r="AM402" s="181">
        <f t="shared" si="243"/>
        <v>0</v>
      </c>
      <c r="AN402" s="181">
        <f t="shared" si="243"/>
        <v>0</v>
      </c>
      <c r="AO402" s="181">
        <f t="shared" si="243"/>
        <v>0</v>
      </c>
      <c r="AP402" s="181">
        <f t="shared" si="241"/>
        <v>0</v>
      </c>
      <c r="AQ402" s="181">
        <f t="shared" si="241"/>
        <v>0</v>
      </c>
      <c r="AR402" s="181">
        <f t="shared" si="241"/>
        <v>0</v>
      </c>
      <c r="AS402" s="181">
        <f t="shared" si="241"/>
        <v>0</v>
      </c>
      <c r="AT402" s="181">
        <f t="shared" si="241"/>
        <v>0</v>
      </c>
      <c r="AU402" s="181">
        <f t="shared" si="231"/>
        <v>0</v>
      </c>
      <c r="AV402" s="181">
        <f t="shared" si="232"/>
        <v>0.55362699973533502</v>
      </c>
      <c r="AW402" s="181">
        <f t="shared" si="233"/>
        <v>0.85565592787145339</v>
      </c>
      <c r="AX402" s="181">
        <f t="shared" si="234"/>
        <v>0.54133796914578125</v>
      </c>
      <c r="AY402" s="181">
        <f t="shared" si="208"/>
        <v>0.31911009042163341</v>
      </c>
      <c r="AZ402" s="181">
        <f t="shared" si="235"/>
        <v>1.1747660182930868</v>
      </c>
      <c r="BD402" s="185">
        <f t="shared" si="236"/>
        <v>0.84400000000000008</v>
      </c>
      <c r="BE402" s="185">
        <f t="shared" si="237"/>
        <v>0.91869472622846815</v>
      </c>
      <c r="BF402" s="185">
        <f t="shared" ca="1" si="238"/>
        <v>-0.12736251413653399</v>
      </c>
      <c r="BG402" s="185">
        <f t="shared" si="209"/>
        <v>1.1747660182930868</v>
      </c>
      <c r="BH402" s="185">
        <f t="shared" si="210"/>
        <v>1.0838662363470351</v>
      </c>
      <c r="BI402" s="185">
        <f t="shared" ca="1" si="211"/>
        <v>0.19159547935364749</v>
      </c>
      <c r="BJ402" s="185">
        <f t="shared" si="212"/>
        <v>0.10940615885746258</v>
      </c>
      <c r="BK402" s="185">
        <f t="shared" si="213"/>
        <v>2.7281627754847847E-2</v>
      </c>
      <c r="BL402" s="185">
        <f t="shared" ca="1" si="214"/>
        <v>0.10173420161128266</v>
      </c>
      <c r="BM402" s="185">
        <f t="shared" ca="1" si="215"/>
        <v>0.37525190678175852</v>
      </c>
      <c r="BN402" s="185">
        <f t="shared" ca="1" si="216"/>
        <v>2.6215801193557303E-2</v>
      </c>
      <c r="BO402" s="185">
        <f t="shared" ca="1" si="217"/>
        <v>1.5646455365870469E-2</v>
      </c>
      <c r="BP402" s="185">
        <f t="shared" si="242"/>
        <v>0</v>
      </c>
      <c r="BQ402" s="185">
        <f t="shared" si="242"/>
        <v>0.46</v>
      </c>
    </row>
    <row r="403" spans="1:69" x14ac:dyDescent="0.25">
      <c r="A403" s="179">
        <v>33602</v>
      </c>
      <c r="B403" s="180">
        <v>0</v>
      </c>
      <c r="C403" s="180">
        <v>0.46</v>
      </c>
      <c r="D403" s="180">
        <v>2.5006944444444441</v>
      </c>
      <c r="E403" s="181">
        <f t="shared" si="218"/>
        <v>0.83099999999999985</v>
      </c>
      <c r="F403" s="182"/>
      <c r="G403" s="181">
        <f t="shared" si="219"/>
        <v>0.61629114346096181</v>
      </c>
      <c r="H403" s="181">
        <f t="shared" si="220"/>
        <v>0</v>
      </c>
      <c r="I403" s="181">
        <f t="shared" si="221"/>
        <v>0.46</v>
      </c>
      <c r="J403" s="186">
        <f t="shared" si="222"/>
        <v>0</v>
      </c>
      <c r="K403" s="186">
        <f t="shared" si="223"/>
        <v>0.39205660763112915</v>
      </c>
      <c r="L403" s="186">
        <f t="shared" si="224"/>
        <v>0.61506637727683422</v>
      </c>
      <c r="M403" s="186">
        <f t="shared" si="225"/>
        <v>0.27390718238817346</v>
      </c>
      <c r="N403" s="186">
        <f t="shared" si="226"/>
        <v>0.61421070427439284</v>
      </c>
      <c r="O403" s="186">
        <f t="shared" si="227"/>
        <v>0.27390718238817346</v>
      </c>
      <c r="P403" s="186">
        <f t="shared" si="228"/>
        <v>0.54133796914578125</v>
      </c>
      <c r="Q403" s="186">
        <f t="shared" si="229"/>
        <v>0.28255720816129964</v>
      </c>
      <c r="R403" s="186">
        <f t="shared" si="239"/>
        <v>0.24887834719163127</v>
      </c>
      <c r="S403" s="186">
        <f t="shared" si="239"/>
        <v>0.13812746333876633</v>
      </c>
      <c r="T403" s="186">
        <f t="shared" si="239"/>
        <v>0</v>
      </c>
      <c r="U403" s="186">
        <f t="shared" si="230"/>
        <v>0</v>
      </c>
      <c r="V403" s="186">
        <f t="shared" si="230"/>
        <v>0</v>
      </c>
      <c r="W403" s="186">
        <f t="shared" si="230"/>
        <v>0</v>
      </c>
      <c r="X403" s="186">
        <f t="shared" si="230"/>
        <v>0</v>
      </c>
      <c r="Y403" s="186">
        <f t="shared" si="230"/>
        <v>0</v>
      </c>
      <c r="Z403" s="186">
        <f t="shared" si="230"/>
        <v>0</v>
      </c>
      <c r="AA403" s="186">
        <f t="shared" si="240"/>
        <v>0</v>
      </c>
      <c r="AB403" s="181">
        <f t="shared" si="207"/>
        <v>2.781234436492315E-2</v>
      </c>
      <c r="AC403" s="181">
        <f t="shared" si="207"/>
        <v>2.1424126412396483E-2</v>
      </c>
      <c r="AD403" s="181">
        <f t="shared" si="207"/>
        <v>3.217636230589157E-3</v>
      </c>
      <c r="AE403" s="181">
        <f t="shared" si="207"/>
        <v>0</v>
      </c>
      <c r="AF403" s="181">
        <f t="shared" si="207"/>
        <v>0</v>
      </c>
      <c r="AG403" s="181">
        <f t="shared" si="207"/>
        <v>0</v>
      </c>
      <c r="AH403" s="181">
        <f t="shared" si="207"/>
        <v>0</v>
      </c>
      <c r="AI403" s="181">
        <f t="shared" si="243"/>
        <v>0</v>
      </c>
      <c r="AJ403" s="181">
        <f t="shared" si="243"/>
        <v>0</v>
      </c>
      <c r="AK403" s="181">
        <f t="shared" si="243"/>
        <v>0</v>
      </c>
      <c r="AL403" s="181">
        <f t="shared" si="243"/>
        <v>0</v>
      </c>
      <c r="AM403" s="181">
        <f t="shared" si="243"/>
        <v>0</v>
      </c>
      <c r="AN403" s="181">
        <f t="shared" si="243"/>
        <v>0</v>
      </c>
      <c r="AO403" s="181">
        <f t="shared" si="243"/>
        <v>0</v>
      </c>
      <c r="AP403" s="181">
        <f t="shared" si="241"/>
        <v>0</v>
      </c>
      <c r="AQ403" s="181">
        <f t="shared" si="241"/>
        <v>0</v>
      </c>
      <c r="AR403" s="181">
        <f t="shared" si="241"/>
        <v>0</v>
      </c>
      <c r="AS403" s="181">
        <f t="shared" si="241"/>
        <v>0</v>
      </c>
      <c r="AT403" s="181">
        <f t="shared" si="241"/>
        <v>0</v>
      </c>
      <c r="AU403" s="181">
        <f t="shared" si="231"/>
        <v>0</v>
      </c>
      <c r="AV403" s="181">
        <f t="shared" si="232"/>
        <v>0.54897050879563192</v>
      </c>
      <c r="AW403" s="181">
        <f t="shared" si="233"/>
        <v>0.82175429187789228</v>
      </c>
      <c r="AX403" s="181">
        <f t="shared" si="234"/>
        <v>0.53716837747036206</v>
      </c>
      <c r="AY403" s="181">
        <f t="shared" si="208"/>
        <v>0.31036955252622278</v>
      </c>
      <c r="AZ403" s="181">
        <f t="shared" si="235"/>
        <v>1.1321238444041151</v>
      </c>
      <c r="BD403" s="185">
        <f t="shared" si="236"/>
        <v>0.83099999999999985</v>
      </c>
      <c r="BE403" s="185">
        <f t="shared" si="237"/>
        <v>0.91159201400626577</v>
      </c>
      <c r="BF403" s="185">
        <f t="shared" ca="1" si="238"/>
        <v>-0.14223838636989544</v>
      </c>
      <c r="BG403" s="185">
        <f t="shared" si="209"/>
        <v>1.1321238444041151</v>
      </c>
      <c r="BH403" s="185">
        <f t="shared" si="210"/>
        <v>1.0640130846959144</v>
      </c>
      <c r="BI403" s="185">
        <f t="shared" ca="1" si="211"/>
        <v>0.15575364849387313</v>
      </c>
      <c r="BJ403" s="185">
        <f t="shared" si="212"/>
        <v>9.067556966871379E-2</v>
      </c>
      <c r="BK403" s="185">
        <f t="shared" si="213"/>
        <v>2.3232182790178857E-2</v>
      </c>
      <c r="BL403" s="185">
        <f t="shared" ca="1" si="214"/>
        <v>8.879925284224946E-2</v>
      </c>
      <c r="BM403" s="185">
        <f t="shared" ca="1" si="215"/>
        <v>0.39134793691874503</v>
      </c>
      <c r="BN403" s="185">
        <f t="shared" ca="1" si="216"/>
        <v>2.8566291796451475E-2</v>
      </c>
      <c r="BO403" s="185">
        <f t="shared" ca="1" si="217"/>
        <v>1.9589267461241778E-2</v>
      </c>
      <c r="BP403" s="185">
        <f t="shared" si="242"/>
        <v>0</v>
      </c>
      <c r="BQ403" s="185">
        <f t="shared" si="242"/>
        <v>0.46</v>
      </c>
    </row>
    <row r="404" spans="1:69" x14ac:dyDescent="0.25">
      <c r="A404" s="179">
        <v>33603</v>
      </c>
      <c r="B404" s="180">
        <v>0.2</v>
      </c>
      <c r="C404" s="180">
        <v>0.46</v>
      </c>
      <c r="D404" s="180">
        <v>2.4706018518518515</v>
      </c>
      <c r="E404" s="181">
        <f t="shared" si="218"/>
        <v>0.82099999999999995</v>
      </c>
      <c r="F404" s="182"/>
      <c r="G404" s="181">
        <f t="shared" si="219"/>
        <v>0.61421070427439284</v>
      </c>
      <c r="H404" s="181">
        <f t="shared" si="220"/>
        <v>0</v>
      </c>
      <c r="I404" s="181">
        <f t="shared" si="221"/>
        <v>0.26</v>
      </c>
      <c r="J404" s="186">
        <f t="shared" si="222"/>
        <v>0</v>
      </c>
      <c r="K404" s="186">
        <f t="shared" si="223"/>
        <v>0.22123394899294324</v>
      </c>
      <c r="L404" s="186">
        <f t="shared" si="224"/>
        <v>0.61351957994634043</v>
      </c>
      <c r="M404" s="186">
        <f t="shared" si="225"/>
        <v>0.27048970458287785</v>
      </c>
      <c r="N404" s="186">
        <f t="shared" si="226"/>
        <v>0.61267458298192379</v>
      </c>
      <c r="O404" s="186">
        <f t="shared" si="227"/>
        <v>0.27048970458287785</v>
      </c>
      <c r="P404" s="186">
        <f t="shared" si="228"/>
        <v>0.53716837747036206</v>
      </c>
      <c r="Q404" s="186">
        <f t="shared" si="229"/>
        <v>0.27501299275552521</v>
      </c>
      <c r="R404" s="186">
        <f t="shared" si="239"/>
        <v>0.24516411916380765</v>
      </c>
      <c r="S404" s="186">
        <f t="shared" si="239"/>
        <v>0.13640407829954876</v>
      </c>
      <c r="T404" s="186">
        <f t="shared" si="239"/>
        <v>0</v>
      </c>
      <c r="U404" s="186">
        <f t="shared" si="230"/>
        <v>0</v>
      </c>
      <c r="V404" s="186">
        <f t="shared" si="230"/>
        <v>0</v>
      </c>
      <c r="W404" s="186">
        <f t="shared" si="230"/>
        <v>0</v>
      </c>
      <c r="X404" s="186">
        <f t="shared" si="230"/>
        <v>0</v>
      </c>
      <c r="Y404" s="186">
        <f t="shared" si="230"/>
        <v>0</v>
      </c>
      <c r="Z404" s="186">
        <f t="shared" si="230"/>
        <v>0</v>
      </c>
      <c r="AA404" s="186">
        <f t="shared" si="240"/>
        <v>0</v>
      </c>
      <c r="AB404" s="181">
        <f t="shared" si="207"/>
        <v>2.7370607291565444E-2</v>
      </c>
      <c r="AC404" s="181">
        <f t="shared" si="207"/>
        <v>2.1142635296758205E-2</v>
      </c>
      <c r="AD404" s="181">
        <f t="shared" si="207"/>
        <v>3.177490512949778E-3</v>
      </c>
      <c r="AE404" s="181">
        <f t="shared" si="207"/>
        <v>0</v>
      </c>
      <c r="AF404" s="181">
        <f t="shared" si="207"/>
        <v>0</v>
      </c>
      <c r="AG404" s="181">
        <f t="shared" si="207"/>
        <v>0</v>
      </c>
      <c r="AH404" s="181">
        <f t="shared" si="207"/>
        <v>0</v>
      </c>
      <c r="AI404" s="181">
        <f t="shared" si="243"/>
        <v>0</v>
      </c>
      <c r="AJ404" s="181">
        <f t="shared" si="243"/>
        <v>0</v>
      </c>
      <c r="AK404" s="181">
        <f t="shared" si="243"/>
        <v>0</v>
      </c>
      <c r="AL404" s="181">
        <f t="shared" si="243"/>
        <v>0</v>
      </c>
      <c r="AM404" s="181">
        <f t="shared" si="243"/>
        <v>0</v>
      </c>
      <c r="AN404" s="181">
        <f t="shared" si="243"/>
        <v>0</v>
      </c>
      <c r="AO404" s="181">
        <f t="shared" si="243"/>
        <v>0</v>
      </c>
      <c r="AP404" s="181">
        <f t="shared" si="241"/>
        <v>0</v>
      </c>
      <c r="AQ404" s="181">
        <f t="shared" si="241"/>
        <v>0</v>
      </c>
      <c r="AR404" s="181">
        <f t="shared" si="241"/>
        <v>0</v>
      </c>
      <c r="AS404" s="181">
        <f t="shared" si="241"/>
        <v>0</v>
      </c>
      <c r="AT404" s="181">
        <f t="shared" si="241"/>
        <v>0</v>
      </c>
      <c r="AU404" s="181">
        <f t="shared" si="231"/>
        <v>0</v>
      </c>
      <c r="AV404" s="181">
        <f t="shared" si="232"/>
        <v>0.54463922203783266</v>
      </c>
      <c r="AW404" s="181">
        <f t="shared" si="233"/>
        <v>0.7911426332628867</v>
      </c>
      <c r="AX404" s="181">
        <f t="shared" si="234"/>
        <v>0.53327673893664818</v>
      </c>
      <c r="AY404" s="181">
        <f t="shared" si="208"/>
        <v>0.30238360004709064</v>
      </c>
      <c r="AZ404" s="181">
        <f t="shared" si="235"/>
        <v>1.0935262333099773</v>
      </c>
      <c r="BD404" s="185">
        <f t="shared" si="236"/>
        <v>0.82099999999999995</v>
      </c>
      <c r="BE404" s="185">
        <f t="shared" si="237"/>
        <v>0.90609050320594353</v>
      </c>
      <c r="BF404" s="185">
        <f t="shared" ca="1" si="238"/>
        <v>-0.15383386928642431</v>
      </c>
      <c r="BG404" s="185">
        <f t="shared" si="209"/>
        <v>1.0935262333099773</v>
      </c>
      <c r="BH404" s="185">
        <f t="shared" si="210"/>
        <v>1.0457180467554232</v>
      </c>
      <c r="BI404" s="185">
        <f t="shared" ca="1" si="211"/>
        <v>0.1221651405189219</v>
      </c>
      <c r="BJ404" s="185">
        <f t="shared" si="212"/>
        <v>7.4270547842124224E-2</v>
      </c>
      <c r="BK404" s="185">
        <f t="shared" si="213"/>
        <v>1.9495850917661851E-2</v>
      </c>
      <c r="BL404" s="185">
        <f t="shared" ca="1" si="214"/>
        <v>7.6175453413531588E-2</v>
      </c>
      <c r="BM404" s="185">
        <f t="shared" ca="1" si="215"/>
        <v>0.40395949856258051</v>
      </c>
      <c r="BN404" s="185">
        <f t="shared" ca="1" si="216"/>
        <v>3.0456241325602335E-2</v>
      </c>
      <c r="BO404" s="185">
        <f t="shared" ca="1" si="217"/>
        <v>2.2969568859002493E-2</v>
      </c>
      <c r="BP404" s="185">
        <f t="shared" si="242"/>
        <v>0.2</v>
      </c>
      <c r="BQ404" s="185">
        <f t="shared" si="242"/>
        <v>0.46</v>
      </c>
    </row>
    <row r="405" spans="1:69" x14ac:dyDescent="0.25">
      <c r="A405" s="179">
        <v>33604</v>
      </c>
      <c r="B405" s="180">
        <v>0</v>
      </c>
      <c r="C405" s="180">
        <v>0.46</v>
      </c>
      <c r="D405" s="180">
        <v>2.4314814814814816</v>
      </c>
      <c r="E405" s="181">
        <f t="shared" si="218"/>
        <v>0.80800000000000005</v>
      </c>
      <c r="F405" s="182"/>
      <c r="G405" s="181">
        <f t="shared" si="219"/>
        <v>0.61267458298192379</v>
      </c>
      <c r="H405" s="181">
        <f t="shared" si="220"/>
        <v>0</v>
      </c>
      <c r="I405" s="181">
        <f t="shared" si="221"/>
        <v>0.46</v>
      </c>
      <c r="J405" s="186">
        <f t="shared" si="222"/>
        <v>0</v>
      </c>
      <c r="K405" s="186">
        <f t="shared" si="223"/>
        <v>0.39077257929653403</v>
      </c>
      <c r="L405" s="186">
        <f t="shared" si="224"/>
        <v>0.61145382804120607</v>
      </c>
      <c r="M405" s="186">
        <f t="shared" si="225"/>
        <v>0.26597875906281421</v>
      </c>
      <c r="N405" s="186">
        <f t="shared" si="226"/>
        <v>0.6106229230559167</v>
      </c>
      <c r="O405" s="186">
        <f t="shared" si="227"/>
        <v>0.26597875906281421</v>
      </c>
      <c r="P405" s="186">
        <f t="shared" si="228"/>
        <v>0.53327673893664818</v>
      </c>
      <c r="Q405" s="186">
        <f t="shared" si="229"/>
        <v>0.26810253480318608</v>
      </c>
      <c r="R405" s="186">
        <f t="shared" si="239"/>
        <v>0.24165568828034567</v>
      </c>
      <c r="S405" s="186">
        <f t="shared" si="239"/>
        <v>0.13412927317573589</v>
      </c>
      <c r="T405" s="186">
        <f t="shared" si="239"/>
        <v>0</v>
      </c>
      <c r="U405" s="186">
        <f t="shared" si="230"/>
        <v>0</v>
      </c>
      <c r="V405" s="186">
        <f t="shared" si="230"/>
        <v>0</v>
      </c>
      <c r="W405" s="186">
        <f t="shared" si="230"/>
        <v>0</v>
      </c>
      <c r="X405" s="186">
        <f t="shared" si="230"/>
        <v>0</v>
      </c>
      <c r="Y405" s="186">
        <f t="shared" si="230"/>
        <v>0</v>
      </c>
      <c r="Z405" s="186">
        <f t="shared" si="230"/>
        <v>0</v>
      </c>
      <c r="AA405" s="186">
        <f t="shared" si="240"/>
        <v>0</v>
      </c>
      <c r="AB405" s="181">
        <f t="shared" si="207"/>
        <v>2.6989946962358034E-2</v>
      </c>
      <c r="AC405" s="181">
        <f t="shared" si="207"/>
        <v>2.0803555117419541E-2</v>
      </c>
      <c r="AD405" s="181">
        <f t="shared" si="207"/>
        <v>3.1244996362118286E-3</v>
      </c>
      <c r="AE405" s="181">
        <f t="shared" si="207"/>
        <v>0</v>
      </c>
      <c r="AF405" s="181">
        <f t="shared" si="207"/>
        <v>0</v>
      </c>
      <c r="AG405" s="181">
        <f t="shared" si="207"/>
        <v>0</v>
      </c>
      <c r="AH405" s="181">
        <f t="shared" si="207"/>
        <v>0</v>
      </c>
      <c r="AI405" s="181">
        <f t="shared" si="243"/>
        <v>0</v>
      </c>
      <c r="AJ405" s="181">
        <f t="shared" si="243"/>
        <v>0</v>
      </c>
      <c r="AK405" s="181">
        <f t="shared" si="243"/>
        <v>0</v>
      </c>
      <c r="AL405" s="181">
        <f t="shared" si="243"/>
        <v>0</v>
      </c>
      <c r="AM405" s="181">
        <f t="shared" si="243"/>
        <v>0</v>
      </c>
      <c r="AN405" s="181">
        <f t="shared" si="243"/>
        <v>0</v>
      </c>
      <c r="AO405" s="181">
        <f t="shared" si="243"/>
        <v>0</v>
      </c>
      <c r="AP405" s="181">
        <f t="shared" si="241"/>
        <v>0</v>
      </c>
      <c r="AQ405" s="181">
        <f t="shared" si="241"/>
        <v>0</v>
      </c>
      <c r="AR405" s="181">
        <f t="shared" si="241"/>
        <v>0</v>
      </c>
      <c r="AS405" s="181">
        <f t="shared" si="241"/>
        <v>0</v>
      </c>
      <c r="AT405" s="181">
        <f t="shared" si="241"/>
        <v>0</v>
      </c>
      <c r="AU405" s="181">
        <f t="shared" si="231"/>
        <v>0</v>
      </c>
      <c r="AV405" s="181">
        <f t="shared" si="232"/>
        <v>0.54059794620314094</v>
      </c>
      <c r="AW405" s="181">
        <f t="shared" si="233"/>
        <v>0.76336804419510329</v>
      </c>
      <c r="AX405" s="181">
        <f t="shared" si="234"/>
        <v>0.52963436500112915</v>
      </c>
      <c r="AY405" s="181">
        <f t="shared" si="208"/>
        <v>0.29509248176554409</v>
      </c>
      <c r="AZ405" s="181">
        <f t="shared" si="235"/>
        <v>1.0584605259606474</v>
      </c>
      <c r="BD405" s="185">
        <f t="shared" si="236"/>
        <v>0.80800000000000005</v>
      </c>
      <c r="BE405" s="185">
        <f t="shared" si="237"/>
        <v>0.89888820216976928</v>
      </c>
      <c r="BF405" s="185">
        <f t="shared" ca="1" si="238"/>
        <v>-0.16911184797822121</v>
      </c>
      <c r="BG405" s="185">
        <f t="shared" si="209"/>
        <v>1.0584605259606474</v>
      </c>
      <c r="BH405" s="185">
        <f t="shared" si="210"/>
        <v>1.0288151077626375</v>
      </c>
      <c r="BI405" s="185">
        <f t="shared" ca="1" si="211"/>
        <v>9.0640181421601573E-2</v>
      </c>
      <c r="BJ405" s="185">
        <f t="shared" si="212"/>
        <v>6.273047506448412E-2</v>
      </c>
      <c r="BK405" s="185">
        <f t="shared" si="213"/>
        <v>1.6881000796938096E-2</v>
      </c>
      <c r="BL405" s="185">
        <f t="shared" ca="1" si="214"/>
        <v>6.7471116777326395E-2</v>
      </c>
      <c r="BM405" s="185">
        <f t="shared" ca="1" si="215"/>
        <v>0.42065352869956668</v>
      </c>
      <c r="BN405" s="185">
        <f t="shared" ca="1" si="216"/>
        <v>3.3021964800842317E-2</v>
      </c>
      <c r="BO405" s="185">
        <f t="shared" ca="1" si="217"/>
        <v>2.7833959222084974E-2</v>
      </c>
      <c r="BP405" s="185">
        <f t="shared" si="242"/>
        <v>0</v>
      </c>
      <c r="BQ405" s="185">
        <f t="shared" si="242"/>
        <v>0.46</v>
      </c>
    </row>
    <row r="406" spans="1:69" x14ac:dyDescent="0.25">
      <c r="A406" s="179">
        <v>33605</v>
      </c>
      <c r="B406" s="180">
        <v>0</v>
      </c>
      <c r="C406" s="180">
        <v>0.46</v>
      </c>
      <c r="D406" s="180">
        <v>2.401388888888889</v>
      </c>
      <c r="E406" s="181">
        <f t="shared" si="218"/>
        <v>0.79800000000000004</v>
      </c>
      <c r="F406" s="182"/>
      <c r="G406" s="181">
        <f t="shared" si="219"/>
        <v>0.6106229230559167</v>
      </c>
      <c r="H406" s="181">
        <f t="shared" si="220"/>
        <v>0</v>
      </c>
      <c r="I406" s="181">
        <f t="shared" si="221"/>
        <v>0.46</v>
      </c>
      <c r="J406" s="186">
        <f t="shared" si="222"/>
        <v>0</v>
      </c>
      <c r="K406" s="186">
        <f t="shared" si="223"/>
        <v>0.39003881475419733</v>
      </c>
      <c r="L406" s="186">
        <f t="shared" si="224"/>
        <v>0.60940446036070917</v>
      </c>
      <c r="M406" s="186">
        <f t="shared" si="225"/>
        <v>0.26156306142446217</v>
      </c>
      <c r="N406" s="186">
        <f t="shared" si="226"/>
        <v>0.60858734980469742</v>
      </c>
      <c r="O406" s="186">
        <f t="shared" si="227"/>
        <v>0.26156306142446217</v>
      </c>
      <c r="P406" s="186">
        <f t="shared" si="228"/>
        <v>0.52963436500112915</v>
      </c>
      <c r="Q406" s="186">
        <f t="shared" si="229"/>
        <v>0.26174791150972687</v>
      </c>
      <c r="R406" s="186">
        <f t="shared" si="239"/>
        <v>0.23763352826525294</v>
      </c>
      <c r="S406" s="186">
        <f t="shared" si="239"/>
        <v>0.13190250019249891</v>
      </c>
      <c r="T406" s="186">
        <f t="shared" si="239"/>
        <v>0</v>
      </c>
      <c r="U406" s="186">
        <f t="shared" si="230"/>
        <v>0</v>
      </c>
      <c r="V406" s="186">
        <f t="shared" si="230"/>
        <v>0</v>
      </c>
      <c r="W406" s="186">
        <f t="shared" si="230"/>
        <v>0</v>
      </c>
      <c r="X406" s="186">
        <f t="shared" si="230"/>
        <v>0</v>
      </c>
      <c r="Y406" s="186">
        <f t="shared" si="230"/>
        <v>0</v>
      </c>
      <c r="Z406" s="186">
        <f t="shared" si="230"/>
        <v>0</v>
      </c>
      <c r="AA406" s="186">
        <f t="shared" si="240"/>
        <v>0</v>
      </c>
      <c r="AB406" s="181">
        <f t="shared" si="207"/>
        <v>2.6553791511281601E-2</v>
      </c>
      <c r="AC406" s="181">
        <f t="shared" si="207"/>
        <v>2.0457941731569815E-2</v>
      </c>
      <c r="AD406" s="181">
        <f t="shared" si="207"/>
        <v>3.072627653226172E-3</v>
      </c>
      <c r="AE406" s="181">
        <f t="shared" si="207"/>
        <v>0</v>
      </c>
      <c r="AF406" s="181">
        <f t="shared" si="207"/>
        <v>0</v>
      </c>
      <c r="AG406" s="181">
        <f t="shared" si="207"/>
        <v>0</v>
      </c>
      <c r="AH406" s="181">
        <f t="shared" si="207"/>
        <v>0</v>
      </c>
      <c r="AI406" s="181">
        <f t="shared" si="243"/>
        <v>0</v>
      </c>
      <c r="AJ406" s="181">
        <f t="shared" si="243"/>
        <v>0</v>
      </c>
      <c r="AK406" s="181">
        <f t="shared" si="243"/>
        <v>0</v>
      </c>
      <c r="AL406" s="181">
        <f t="shared" si="243"/>
        <v>0</v>
      </c>
      <c r="AM406" s="181">
        <f t="shared" si="243"/>
        <v>0</v>
      </c>
      <c r="AN406" s="181">
        <f t="shared" si="243"/>
        <v>0</v>
      </c>
      <c r="AO406" s="181">
        <f t="shared" si="243"/>
        <v>0</v>
      </c>
      <c r="AP406" s="181">
        <f t="shared" si="241"/>
        <v>0</v>
      </c>
      <c r="AQ406" s="181">
        <f t="shared" si="241"/>
        <v>0</v>
      </c>
      <c r="AR406" s="181">
        <f t="shared" si="241"/>
        <v>0</v>
      </c>
      <c r="AS406" s="181">
        <f t="shared" si="241"/>
        <v>0</v>
      </c>
      <c r="AT406" s="181">
        <f t="shared" si="241"/>
        <v>0</v>
      </c>
      <c r="AU406" s="181">
        <f t="shared" si="231"/>
        <v>0</v>
      </c>
      <c r="AV406" s="181">
        <f t="shared" si="232"/>
        <v>0.53680653969115488</v>
      </c>
      <c r="AW406" s="181">
        <f t="shared" si="233"/>
        <v>0.73799013884753706</v>
      </c>
      <c r="AX406" s="181">
        <f t="shared" si="234"/>
        <v>0.52620743893619715</v>
      </c>
      <c r="AY406" s="181">
        <f t="shared" si="208"/>
        <v>0.28830170302100849</v>
      </c>
      <c r="AZ406" s="181">
        <f t="shared" si="235"/>
        <v>1.0262918418685456</v>
      </c>
      <c r="BD406" s="185">
        <f t="shared" si="236"/>
        <v>0.79800000000000004</v>
      </c>
      <c r="BE406" s="185">
        <f t="shared" si="237"/>
        <v>0.89330845736509179</v>
      </c>
      <c r="BF406" s="185">
        <f t="shared" ca="1" si="238"/>
        <v>-0.18102505514979417</v>
      </c>
      <c r="BG406" s="185">
        <f t="shared" si="209"/>
        <v>1.0262918418685456</v>
      </c>
      <c r="BH406" s="185">
        <f t="shared" si="210"/>
        <v>1.0130606308945904</v>
      </c>
      <c r="BI406" s="185">
        <f t="shared" ca="1" si="211"/>
        <v>6.0818761956691197E-2</v>
      </c>
      <c r="BJ406" s="185">
        <f t="shared" si="212"/>
        <v>5.2117165063733012E-2</v>
      </c>
      <c r="BK406" s="185">
        <f t="shared" si="213"/>
        <v>1.4340583065039152E-2</v>
      </c>
      <c r="BL406" s="185">
        <f t="shared" ca="1" si="214"/>
        <v>5.8488431872635145E-2</v>
      </c>
      <c r="BM406" s="185">
        <f t="shared" ca="1" si="215"/>
        <v>0.43372509034340229</v>
      </c>
      <c r="BN406" s="185">
        <f t="shared" ca="1" si="216"/>
        <v>3.5080994860234471E-2</v>
      </c>
      <c r="BO406" s="185">
        <f t="shared" ca="1" si="217"/>
        <v>3.1950966563026373E-2</v>
      </c>
      <c r="BP406" s="185">
        <f t="shared" si="242"/>
        <v>0</v>
      </c>
      <c r="BQ406" s="185">
        <f t="shared" si="242"/>
        <v>0.46</v>
      </c>
    </row>
    <row r="407" spans="1:69" x14ac:dyDescent="0.25">
      <c r="A407" s="179">
        <v>33606</v>
      </c>
      <c r="B407" s="180">
        <v>0.2</v>
      </c>
      <c r="C407" s="180">
        <v>0.47</v>
      </c>
      <c r="D407" s="180">
        <v>2.3592592592592596</v>
      </c>
      <c r="E407" s="181">
        <f t="shared" si="218"/>
        <v>0.78400000000000014</v>
      </c>
      <c r="F407" s="182"/>
      <c r="G407" s="181">
        <f t="shared" si="219"/>
        <v>0.60858734980469742</v>
      </c>
      <c r="H407" s="181">
        <f t="shared" si="220"/>
        <v>0</v>
      </c>
      <c r="I407" s="181">
        <f t="shared" si="221"/>
        <v>0.26999999999999996</v>
      </c>
      <c r="J407" s="186">
        <f t="shared" si="222"/>
        <v>0</v>
      </c>
      <c r="K407" s="186">
        <f t="shared" si="223"/>
        <v>0.22855944539635531</v>
      </c>
      <c r="L407" s="186">
        <f t="shared" si="224"/>
        <v>0.60787334097450374</v>
      </c>
      <c r="M407" s="186">
        <f t="shared" si="225"/>
        <v>0.25830232286987975</v>
      </c>
      <c r="N407" s="186">
        <f t="shared" si="226"/>
        <v>0.60706641681055673</v>
      </c>
      <c r="O407" s="186">
        <f t="shared" si="227"/>
        <v>0.25830232286987975</v>
      </c>
      <c r="P407" s="186">
        <f t="shared" si="228"/>
        <v>0.52620743893619715</v>
      </c>
      <c r="Q407" s="186">
        <f t="shared" si="229"/>
        <v>0.25586808570302139</v>
      </c>
      <c r="R407" s="186">
        <f t="shared" si="239"/>
        <v>0.2341164342661366</v>
      </c>
      <c r="S407" s="186">
        <f t="shared" si="239"/>
        <v>0.13025815650925407</v>
      </c>
      <c r="T407" s="186">
        <f t="shared" si="239"/>
        <v>0</v>
      </c>
      <c r="U407" s="186">
        <f t="shared" si="230"/>
        <v>0</v>
      </c>
      <c r="V407" s="186">
        <f t="shared" si="230"/>
        <v>0</v>
      </c>
      <c r="W407" s="186">
        <f t="shared" si="230"/>
        <v>0</v>
      </c>
      <c r="X407" s="186">
        <f t="shared" si="230"/>
        <v>0</v>
      </c>
      <c r="Y407" s="186">
        <f t="shared" si="230"/>
        <v>0</v>
      </c>
      <c r="Z407" s="186">
        <f t="shared" si="230"/>
        <v>0</v>
      </c>
      <c r="AA407" s="186">
        <f t="shared" si="240"/>
        <v>0</v>
      </c>
      <c r="AB407" s="181">
        <f t="shared" si="207"/>
        <v>2.6136493624549686E-2</v>
      </c>
      <c r="AC407" s="181">
        <f t="shared" si="207"/>
        <v>2.0189984867882156E-2</v>
      </c>
      <c r="AD407" s="181">
        <f t="shared" si="207"/>
        <v>3.0343231793521189E-3</v>
      </c>
      <c r="AE407" s="181">
        <f t="shared" si="207"/>
        <v>0</v>
      </c>
      <c r="AF407" s="181">
        <f t="shared" si="207"/>
        <v>0</v>
      </c>
      <c r="AG407" s="181">
        <f t="shared" si="207"/>
        <v>0</v>
      </c>
      <c r="AH407" s="181">
        <f t="shared" si="207"/>
        <v>0</v>
      </c>
      <c r="AI407" s="181">
        <f t="shared" si="243"/>
        <v>0</v>
      </c>
      <c r="AJ407" s="181">
        <f t="shared" si="243"/>
        <v>0</v>
      </c>
      <c r="AK407" s="181">
        <f t="shared" si="243"/>
        <v>0</v>
      </c>
      <c r="AL407" s="181">
        <f t="shared" si="243"/>
        <v>0</v>
      </c>
      <c r="AM407" s="181">
        <f t="shared" si="243"/>
        <v>0</v>
      </c>
      <c r="AN407" s="181">
        <f t="shared" si="243"/>
        <v>0</v>
      </c>
      <c r="AO407" s="181">
        <f t="shared" si="243"/>
        <v>0</v>
      </c>
      <c r="AP407" s="181">
        <f t="shared" si="241"/>
        <v>0</v>
      </c>
      <c r="AQ407" s="181">
        <f t="shared" si="241"/>
        <v>0</v>
      </c>
      <c r="AR407" s="181">
        <f t="shared" si="241"/>
        <v>0</v>
      </c>
      <c r="AS407" s="181">
        <f t="shared" si="241"/>
        <v>0</v>
      </c>
      <c r="AT407" s="181">
        <f t="shared" si="241"/>
        <v>0</v>
      </c>
      <c r="AU407" s="181">
        <f t="shared" si="231"/>
        <v>0</v>
      </c>
      <c r="AV407" s="181">
        <f t="shared" si="232"/>
        <v>0.53324465396407394</v>
      </c>
      <c r="AW407" s="181">
        <f t="shared" si="233"/>
        <v>0.71473810551199568</v>
      </c>
      <c r="AX407" s="181">
        <f t="shared" si="234"/>
        <v>0.52297950163350282</v>
      </c>
      <c r="AY407" s="181">
        <f t="shared" si="208"/>
        <v>0.28200457932757106</v>
      </c>
      <c r="AZ407" s="181">
        <f t="shared" si="235"/>
        <v>0.99674268483956674</v>
      </c>
      <c r="BD407" s="185">
        <f t="shared" si="236"/>
        <v>0.78400000000000014</v>
      </c>
      <c r="BE407" s="185">
        <f t="shared" si="237"/>
        <v>0.88543774484714632</v>
      </c>
      <c r="BF407" s="185">
        <f t="shared" ca="1" si="238"/>
        <v>-0.19794563707510671</v>
      </c>
      <c r="BG407" s="185">
        <f t="shared" si="209"/>
        <v>0.99674268483956674</v>
      </c>
      <c r="BH407" s="185">
        <f t="shared" si="210"/>
        <v>0.99837001399259118</v>
      </c>
      <c r="BI407" s="185">
        <f t="shared" ca="1" si="211"/>
        <v>3.2619295601174443E-2</v>
      </c>
      <c r="BJ407" s="185">
        <f t="shared" si="212"/>
        <v>4.5259449952747159E-2</v>
      </c>
      <c r="BK407" s="185">
        <f t="shared" si="213"/>
        <v>1.2753697414339196E-2</v>
      </c>
      <c r="BL407" s="185">
        <f t="shared" ca="1" si="214"/>
        <v>5.3160188180018053E-2</v>
      </c>
      <c r="BM407" s="185">
        <f t="shared" ca="1" si="215"/>
        <v>0.45236127664477194</v>
      </c>
      <c r="BN407" s="185">
        <f t="shared" ca="1" si="216"/>
        <v>3.8091299482620411E-2</v>
      </c>
      <c r="BO407" s="185">
        <f t="shared" ca="1" si="217"/>
        <v>3.8286324282003376E-2</v>
      </c>
      <c r="BP407" s="185">
        <f t="shared" si="242"/>
        <v>0.2</v>
      </c>
      <c r="BQ407" s="185">
        <f t="shared" si="242"/>
        <v>0.47</v>
      </c>
    </row>
    <row r="408" spans="1:69" x14ac:dyDescent="0.25">
      <c r="A408" s="179">
        <v>33607</v>
      </c>
      <c r="B408" s="180">
        <v>0</v>
      </c>
      <c r="C408" s="180">
        <v>0.47</v>
      </c>
      <c r="D408" s="180">
        <v>2.3291666666666666</v>
      </c>
      <c r="E408" s="181">
        <f t="shared" si="218"/>
        <v>0.77400000000000002</v>
      </c>
      <c r="F408" s="182"/>
      <c r="G408" s="181">
        <f t="shared" si="219"/>
        <v>0.60706641681055673</v>
      </c>
      <c r="H408" s="181">
        <f t="shared" si="220"/>
        <v>0</v>
      </c>
      <c r="I408" s="181">
        <f t="shared" si="221"/>
        <v>0.47</v>
      </c>
      <c r="J408" s="186">
        <f t="shared" si="222"/>
        <v>0</v>
      </c>
      <c r="K408" s="186">
        <f t="shared" si="223"/>
        <v>0.39720406015887788</v>
      </c>
      <c r="L408" s="186">
        <f t="shared" si="224"/>
        <v>0.60582557022970152</v>
      </c>
      <c r="M408" s="186">
        <f t="shared" si="225"/>
        <v>0.2539920493102456</v>
      </c>
      <c r="N408" s="186">
        <f t="shared" si="226"/>
        <v>0.60503211115522737</v>
      </c>
      <c r="O408" s="186">
        <f t="shared" si="227"/>
        <v>0.2539920493102456</v>
      </c>
      <c r="P408" s="186">
        <f t="shared" si="228"/>
        <v>0.52297950163350282</v>
      </c>
      <c r="Q408" s="186">
        <f t="shared" si="229"/>
        <v>0.25041654092319021</v>
      </c>
      <c r="R408" s="186">
        <f t="shared" si="239"/>
        <v>0.23076645351169237</v>
      </c>
      <c r="S408" s="186">
        <f t="shared" si="239"/>
        <v>0.12808454737678276</v>
      </c>
      <c r="T408" s="186">
        <f t="shared" si="239"/>
        <v>0</v>
      </c>
      <c r="U408" s="186">
        <f t="shared" si="230"/>
        <v>0</v>
      </c>
      <c r="V408" s="186">
        <f t="shared" si="230"/>
        <v>0</v>
      </c>
      <c r="W408" s="186">
        <f t="shared" si="230"/>
        <v>0</v>
      </c>
      <c r="X408" s="186">
        <f t="shared" si="230"/>
        <v>0</v>
      </c>
      <c r="Y408" s="186">
        <f t="shared" si="230"/>
        <v>0</v>
      </c>
      <c r="Z408" s="186">
        <f t="shared" si="230"/>
        <v>0</v>
      </c>
      <c r="AA408" s="186">
        <f t="shared" si="240"/>
        <v>0</v>
      </c>
      <c r="AB408" s="181">
        <f t="shared" si="207"/>
        <v>2.5773779145795393E-2</v>
      </c>
      <c r="AC408" s="181">
        <f t="shared" si="207"/>
        <v>1.9866044200754388E-2</v>
      </c>
      <c r="AD408" s="181">
        <f t="shared" si="207"/>
        <v>2.9836896317090539E-3</v>
      </c>
      <c r="AE408" s="181">
        <f t="shared" si="207"/>
        <v>0</v>
      </c>
      <c r="AF408" s="181">
        <f t="shared" si="207"/>
        <v>0</v>
      </c>
      <c r="AG408" s="181">
        <f t="shared" si="207"/>
        <v>0</v>
      </c>
      <c r="AH408" s="181">
        <f t="shared" si="207"/>
        <v>0</v>
      </c>
      <c r="AI408" s="181">
        <f t="shared" si="243"/>
        <v>0</v>
      </c>
      <c r="AJ408" s="181">
        <f t="shared" si="243"/>
        <v>0</v>
      </c>
      <c r="AK408" s="181">
        <f t="shared" si="243"/>
        <v>0</v>
      </c>
      <c r="AL408" s="181">
        <f t="shared" si="243"/>
        <v>0</v>
      </c>
      <c r="AM408" s="181">
        <f t="shared" si="243"/>
        <v>0</v>
      </c>
      <c r="AN408" s="181">
        <f t="shared" si="243"/>
        <v>0</v>
      </c>
      <c r="AO408" s="181">
        <f t="shared" si="243"/>
        <v>0</v>
      </c>
      <c r="AP408" s="181">
        <f t="shared" si="241"/>
        <v>0</v>
      </c>
      <c r="AQ408" s="181">
        <f t="shared" si="241"/>
        <v>0</v>
      </c>
      <c r="AR408" s="181">
        <f t="shared" si="241"/>
        <v>0</v>
      </c>
      <c r="AS408" s="181">
        <f t="shared" si="241"/>
        <v>0</v>
      </c>
      <c r="AT408" s="181">
        <f t="shared" si="241"/>
        <v>0</v>
      </c>
      <c r="AU408" s="181">
        <f t="shared" si="231"/>
        <v>0</v>
      </c>
      <c r="AV408" s="181">
        <f t="shared" si="232"/>
        <v>0.52989030812144866</v>
      </c>
      <c r="AW408" s="181">
        <f t="shared" si="233"/>
        <v>0.69335509714791987</v>
      </c>
      <c r="AX408" s="181">
        <f t="shared" si="234"/>
        <v>0.51993226105985701</v>
      </c>
      <c r="AY408" s="181">
        <f t="shared" si="208"/>
        <v>0.27619032006898558</v>
      </c>
      <c r="AZ408" s="181">
        <f t="shared" si="235"/>
        <v>0.96954541721690546</v>
      </c>
      <c r="BD408" s="185">
        <f t="shared" si="236"/>
        <v>0.77400000000000002</v>
      </c>
      <c r="BE408" s="185">
        <f t="shared" si="237"/>
        <v>0.87977269791691082</v>
      </c>
      <c r="BF408" s="185">
        <f t="shared" ca="1" si="238"/>
        <v>-0.2102094929702541</v>
      </c>
      <c r="BG408" s="185">
        <f t="shared" si="209"/>
        <v>0.96954541721690546</v>
      </c>
      <c r="BH408" s="185">
        <f t="shared" si="210"/>
        <v>0.98465497369226007</v>
      </c>
      <c r="BI408" s="185">
        <f t="shared" ca="1" si="211"/>
        <v>5.9421795018453245E-3</v>
      </c>
      <c r="BJ408" s="185">
        <f t="shared" si="212"/>
        <v>3.8238010194533614E-2</v>
      </c>
      <c r="BK408" s="185">
        <f t="shared" si="213"/>
        <v>1.1000291771816413E-2</v>
      </c>
      <c r="BL408" s="185">
        <f t="shared" ca="1" si="214"/>
        <v>4.6721545512485745E-2</v>
      </c>
      <c r="BM408" s="185">
        <f t="shared" ca="1" si="215"/>
        <v>0.46591283828860769</v>
      </c>
      <c r="BN408" s="185">
        <f t="shared" ca="1" si="216"/>
        <v>4.0334685804214877E-2</v>
      </c>
      <c r="BO408" s="185">
        <f t="shared" ca="1" si="217"/>
        <v>4.3236037195902688E-2</v>
      </c>
      <c r="BP408" s="185">
        <f t="shared" si="242"/>
        <v>0</v>
      </c>
      <c r="BQ408" s="185">
        <f t="shared" si="242"/>
        <v>0.47</v>
      </c>
    </row>
    <row r="409" spans="1:69" x14ac:dyDescent="0.25">
      <c r="A409" s="179">
        <v>33608</v>
      </c>
      <c r="B409" s="180">
        <v>0</v>
      </c>
      <c r="C409" s="180">
        <v>0.48</v>
      </c>
      <c r="D409" s="180">
        <v>2.2900462962962962</v>
      </c>
      <c r="E409" s="181">
        <f t="shared" si="218"/>
        <v>0.76100000000000001</v>
      </c>
      <c r="F409" s="182"/>
      <c r="G409" s="181">
        <f t="shared" si="219"/>
        <v>0.60503211115522737</v>
      </c>
      <c r="H409" s="181">
        <f t="shared" si="220"/>
        <v>0</v>
      </c>
      <c r="I409" s="181">
        <f t="shared" si="221"/>
        <v>0.48</v>
      </c>
      <c r="J409" s="186">
        <f t="shared" si="222"/>
        <v>0</v>
      </c>
      <c r="K409" s="186">
        <f t="shared" si="223"/>
        <v>0.40488008106439527</v>
      </c>
      <c r="L409" s="186">
        <f t="shared" si="224"/>
        <v>0.60376728505036792</v>
      </c>
      <c r="M409" s="186">
        <f t="shared" si="225"/>
        <v>0.24971763404968267</v>
      </c>
      <c r="N409" s="186">
        <f t="shared" si="226"/>
        <v>0.60298717904574684</v>
      </c>
      <c r="O409" s="186">
        <f t="shared" si="227"/>
        <v>0.24971763404968267</v>
      </c>
      <c r="P409" s="186">
        <f t="shared" si="228"/>
        <v>0.51993226105985701</v>
      </c>
      <c r="Q409" s="186">
        <f t="shared" si="229"/>
        <v>0.24534677734182164</v>
      </c>
      <c r="R409" s="186">
        <f t="shared" si="239"/>
        <v>0.22690139695129133</v>
      </c>
      <c r="S409" s="186">
        <f t="shared" si="239"/>
        <v>0.12592902107020584</v>
      </c>
      <c r="T409" s="186">
        <f t="shared" si="239"/>
        <v>0</v>
      </c>
      <c r="U409" s="186">
        <f t="shared" si="230"/>
        <v>0</v>
      </c>
      <c r="V409" s="186">
        <f t="shared" si="230"/>
        <v>0</v>
      </c>
      <c r="W409" s="186">
        <f t="shared" si="230"/>
        <v>0</v>
      </c>
      <c r="X409" s="186">
        <f t="shared" si="230"/>
        <v>0</v>
      </c>
      <c r="Y409" s="186">
        <f t="shared" si="230"/>
        <v>0</v>
      </c>
      <c r="Z409" s="186">
        <f t="shared" si="230"/>
        <v>0</v>
      </c>
      <c r="AA409" s="186">
        <f t="shared" si="240"/>
        <v>0</v>
      </c>
      <c r="AB409" s="181">
        <f t="shared" si="207"/>
        <v>2.5355869177115974E-2</v>
      </c>
      <c r="AC409" s="181">
        <f t="shared" si="207"/>
        <v>1.9532150742453493E-2</v>
      </c>
      <c r="AD409" s="181">
        <f t="shared" si="207"/>
        <v>2.9334773178622433E-3</v>
      </c>
      <c r="AE409" s="181">
        <f t="shared" si="207"/>
        <v>0</v>
      </c>
      <c r="AF409" s="181">
        <f t="shared" si="207"/>
        <v>0</v>
      </c>
      <c r="AG409" s="181">
        <f t="shared" si="207"/>
        <v>0</v>
      </c>
      <c r="AH409" s="181">
        <f t="shared" si="207"/>
        <v>0</v>
      </c>
      <c r="AI409" s="181">
        <f t="shared" si="243"/>
        <v>0</v>
      </c>
      <c r="AJ409" s="181">
        <f t="shared" si="243"/>
        <v>0</v>
      </c>
      <c r="AK409" s="181">
        <f t="shared" si="243"/>
        <v>0</v>
      </c>
      <c r="AL409" s="181">
        <f t="shared" si="243"/>
        <v>0</v>
      </c>
      <c r="AM409" s="181">
        <f t="shared" si="243"/>
        <v>0</v>
      </c>
      <c r="AN409" s="181">
        <f t="shared" si="243"/>
        <v>0</v>
      </c>
      <c r="AO409" s="181">
        <f t="shared" si="243"/>
        <v>0</v>
      </c>
      <c r="AP409" s="181">
        <f t="shared" si="241"/>
        <v>0</v>
      </c>
      <c r="AQ409" s="181">
        <f t="shared" si="241"/>
        <v>0</v>
      </c>
      <c r="AR409" s="181">
        <f t="shared" si="241"/>
        <v>0</v>
      </c>
      <c r="AS409" s="181">
        <f t="shared" si="241"/>
        <v>0</v>
      </c>
      <c r="AT409" s="181">
        <f t="shared" si="241"/>
        <v>0</v>
      </c>
      <c r="AU409" s="181">
        <f t="shared" si="231"/>
        <v>0</v>
      </c>
      <c r="AV409" s="181">
        <f t="shared" si="232"/>
        <v>0.52671474461511714</v>
      </c>
      <c r="AW409" s="181">
        <f t="shared" si="233"/>
        <v>0.67356464192067933</v>
      </c>
      <c r="AX409" s="181">
        <f t="shared" si="234"/>
        <v>0.5170409303879473</v>
      </c>
      <c r="AY409" s="181">
        <f t="shared" si="208"/>
        <v>0.27070264651893761</v>
      </c>
      <c r="AZ409" s="181">
        <f t="shared" si="235"/>
        <v>0.94426728843961694</v>
      </c>
      <c r="BD409" s="185">
        <f t="shared" si="236"/>
        <v>0.76100000000000001</v>
      </c>
      <c r="BE409" s="185">
        <f t="shared" si="237"/>
        <v>0.87235313950257554</v>
      </c>
      <c r="BF409" s="185">
        <f t="shared" ca="1" si="238"/>
        <v>-0.22638072022771935</v>
      </c>
      <c r="BG409" s="185">
        <f t="shared" si="209"/>
        <v>0.94426728843961694</v>
      </c>
      <c r="BH409" s="185">
        <f t="shared" si="210"/>
        <v>0.97173416552039427</v>
      </c>
      <c r="BI409" s="185">
        <f t="shared" ca="1" si="211"/>
        <v>-1.9507295606576939E-2</v>
      </c>
      <c r="BJ409" s="185">
        <f t="shared" si="212"/>
        <v>3.3586899012009751E-2</v>
      </c>
      <c r="BK409" s="185">
        <f t="shared" si="213"/>
        <v>9.8765883323543632E-3</v>
      </c>
      <c r="BL409" s="185">
        <f t="shared" ca="1" si="214"/>
        <v>4.2796613814479495E-2</v>
      </c>
      <c r="BM409" s="185">
        <f t="shared" ca="1" si="215"/>
        <v>0.48382886842559397</v>
      </c>
      <c r="BN409" s="185">
        <f t="shared" ca="1" si="216"/>
        <v>4.3369949257640254E-2</v>
      </c>
      <c r="BO409" s="185">
        <f t="shared" ca="1" si="217"/>
        <v>5.0222601970492727E-2</v>
      </c>
      <c r="BP409" s="185">
        <f t="shared" si="242"/>
        <v>0</v>
      </c>
      <c r="BQ409" s="185">
        <f t="shared" si="242"/>
        <v>0.48</v>
      </c>
    </row>
    <row r="410" spans="1:69" x14ac:dyDescent="0.25">
      <c r="A410" s="179">
        <v>33609</v>
      </c>
      <c r="B410" s="180">
        <v>0</v>
      </c>
      <c r="C410" s="180">
        <v>0.48</v>
      </c>
      <c r="D410" s="180">
        <v>2.2599537037037036</v>
      </c>
      <c r="E410" s="181">
        <f t="shared" si="218"/>
        <v>0.75100000000000011</v>
      </c>
      <c r="F410" s="182"/>
      <c r="G410" s="181">
        <f t="shared" si="219"/>
        <v>0.60298717904574684</v>
      </c>
      <c r="H410" s="181">
        <f t="shared" si="220"/>
        <v>0</v>
      </c>
      <c r="I410" s="181">
        <f t="shared" si="221"/>
        <v>0.48</v>
      </c>
      <c r="J410" s="186">
        <f t="shared" si="222"/>
        <v>0</v>
      </c>
      <c r="K410" s="186">
        <f t="shared" si="223"/>
        <v>0.4041019209334043</v>
      </c>
      <c r="L410" s="186">
        <f t="shared" si="224"/>
        <v>0.60172478387610362</v>
      </c>
      <c r="M410" s="186">
        <f t="shared" si="225"/>
        <v>0.24553289611844145</v>
      </c>
      <c r="N410" s="186">
        <f t="shared" si="226"/>
        <v>0.60095775079362657</v>
      </c>
      <c r="O410" s="186">
        <f t="shared" si="227"/>
        <v>0.24553289611844145</v>
      </c>
      <c r="P410" s="186">
        <f t="shared" si="228"/>
        <v>0.5170409303879473</v>
      </c>
      <c r="Q410" s="186">
        <f t="shared" si="229"/>
        <v>0.24060459303487924</v>
      </c>
      <c r="R410" s="186">
        <f t="shared" si="239"/>
        <v>0.22308990982226834</v>
      </c>
      <c r="S410" s="186">
        <f t="shared" si="239"/>
        <v>0.12381871775453482</v>
      </c>
      <c r="T410" s="186">
        <f t="shared" si="239"/>
        <v>0</v>
      </c>
      <c r="U410" s="186">
        <f t="shared" si="239"/>
        <v>0</v>
      </c>
      <c r="V410" s="186">
        <f t="shared" si="239"/>
        <v>0</v>
      </c>
      <c r="W410" s="186">
        <f t="shared" si="239"/>
        <v>0</v>
      </c>
      <c r="X410" s="186">
        <f t="shared" si="239"/>
        <v>0</v>
      </c>
      <c r="Y410" s="186">
        <f t="shared" si="239"/>
        <v>0</v>
      </c>
      <c r="Z410" s="186">
        <f t="shared" si="239"/>
        <v>0</v>
      </c>
      <c r="AA410" s="186">
        <f t="shared" si="240"/>
        <v>0</v>
      </c>
      <c r="AB410" s="181">
        <f t="shared" si="207"/>
        <v>2.4929977895345852E-2</v>
      </c>
      <c r="AC410" s="181">
        <f t="shared" si="207"/>
        <v>1.9204621317312792E-2</v>
      </c>
      <c r="AD410" s="181">
        <f t="shared" si="207"/>
        <v>2.8843184595012373E-3</v>
      </c>
      <c r="AE410" s="181">
        <f t="shared" si="207"/>
        <v>0</v>
      </c>
      <c r="AF410" s="181">
        <f t="shared" si="207"/>
        <v>0</v>
      </c>
      <c r="AG410" s="181">
        <f t="shared" si="207"/>
        <v>0</v>
      </c>
      <c r="AH410" s="181">
        <f t="shared" si="207"/>
        <v>0</v>
      </c>
      <c r="AI410" s="181">
        <f t="shared" si="243"/>
        <v>0</v>
      </c>
      <c r="AJ410" s="181">
        <f t="shared" si="243"/>
        <v>0</v>
      </c>
      <c r="AK410" s="181">
        <f t="shared" si="243"/>
        <v>0</v>
      </c>
      <c r="AL410" s="181">
        <f t="shared" si="243"/>
        <v>0</v>
      </c>
      <c r="AM410" s="181">
        <f t="shared" si="243"/>
        <v>0</v>
      </c>
      <c r="AN410" s="181">
        <f t="shared" si="243"/>
        <v>0</v>
      </c>
      <c r="AO410" s="181">
        <f t="shared" si="243"/>
        <v>0</v>
      </c>
      <c r="AP410" s="181">
        <f t="shared" si="241"/>
        <v>0</v>
      </c>
      <c r="AQ410" s="181">
        <f t="shared" si="241"/>
        <v>0</v>
      </c>
      <c r="AR410" s="181">
        <f t="shared" si="241"/>
        <v>0</v>
      </c>
      <c r="AS410" s="181">
        <f t="shared" si="241"/>
        <v>0</v>
      </c>
      <c r="AT410" s="181">
        <f t="shared" si="241"/>
        <v>0</v>
      </c>
      <c r="AU410" s="181">
        <f t="shared" si="231"/>
        <v>0</v>
      </c>
      <c r="AV410" s="181">
        <f t="shared" si="232"/>
        <v>0.52370056511284746</v>
      </c>
      <c r="AW410" s="181">
        <f t="shared" si="233"/>
        <v>0.65518168482136463</v>
      </c>
      <c r="AX410" s="181">
        <f t="shared" si="234"/>
        <v>0.51429076906724025</v>
      </c>
      <c r="AY410" s="181">
        <f t="shared" si="208"/>
        <v>0.26553457093022509</v>
      </c>
      <c r="AZ410" s="181">
        <f t="shared" si="235"/>
        <v>0.92071625575158977</v>
      </c>
      <c r="BD410" s="185">
        <f t="shared" si="236"/>
        <v>0.75100000000000011</v>
      </c>
      <c r="BE410" s="185">
        <f t="shared" si="237"/>
        <v>0.86660256173173189</v>
      </c>
      <c r="BF410" s="185">
        <f t="shared" ca="1" si="238"/>
        <v>-0.23900054649463784</v>
      </c>
      <c r="BG410" s="185">
        <f t="shared" si="209"/>
        <v>0.92071625575158977</v>
      </c>
      <c r="BH410" s="185">
        <f t="shared" si="210"/>
        <v>0.95953960614014766</v>
      </c>
      <c r="BI410" s="185">
        <f t="shared" ca="1" si="211"/>
        <v>-4.3815316075567524E-2</v>
      </c>
      <c r="BJ410" s="185">
        <f t="shared" si="212"/>
        <v>2.880360746633899E-2</v>
      </c>
      <c r="BK410" s="185">
        <f t="shared" si="213"/>
        <v>8.6372942233718455E-3</v>
      </c>
      <c r="BL410" s="185">
        <f t="shared" ca="1" si="214"/>
        <v>3.8097274173745574E-2</v>
      </c>
      <c r="BM410" s="185">
        <f t="shared" ca="1" si="215"/>
        <v>0.49784043006942946</v>
      </c>
      <c r="BN410" s="185">
        <f t="shared" ca="1" si="216"/>
        <v>4.5798186143912151E-2</v>
      </c>
      <c r="BO410" s="185">
        <f t="shared" ca="1" si="217"/>
        <v>5.6038169029330419E-2</v>
      </c>
      <c r="BP410" s="185">
        <f t="shared" si="242"/>
        <v>0</v>
      </c>
      <c r="BQ410" s="185">
        <f t="shared" si="242"/>
        <v>0.48</v>
      </c>
    </row>
    <row r="411" spans="1:69" x14ac:dyDescent="0.25">
      <c r="A411" s="179">
        <v>33610</v>
      </c>
      <c r="B411" s="180">
        <v>1.6</v>
      </c>
      <c r="C411" s="180">
        <v>0.49</v>
      </c>
      <c r="D411" s="180">
        <v>2.2208333333333332</v>
      </c>
      <c r="E411" s="181">
        <f t="shared" si="218"/>
        <v>0.73799999999999999</v>
      </c>
      <c r="F411" s="182"/>
      <c r="G411" s="181">
        <f t="shared" si="219"/>
        <v>0.60095775079362657</v>
      </c>
      <c r="H411" s="181">
        <f t="shared" si="220"/>
        <v>1.1100000000000001</v>
      </c>
      <c r="I411" s="181">
        <f t="shared" si="221"/>
        <v>0</v>
      </c>
      <c r="J411" s="186">
        <f t="shared" si="222"/>
        <v>0.70764577727061806</v>
      </c>
      <c r="K411" s="186">
        <f t="shared" si="223"/>
        <v>0</v>
      </c>
      <c r="L411" s="186">
        <f t="shared" si="224"/>
        <v>0.60316840252470816</v>
      </c>
      <c r="M411" s="186">
        <f t="shared" si="225"/>
        <v>0.24848477781271525</v>
      </c>
      <c r="N411" s="186">
        <f t="shared" si="226"/>
        <v>0.60239214790429929</v>
      </c>
      <c r="O411" s="186">
        <f t="shared" si="227"/>
        <v>0.65083900054209731</v>
      </c>
      <c r="P411" s="186">
        <f t="shared" si="228"/>
        <v>0.51429076906724025</v>
      </c>
      <c r="Q411" s="186">
        <f t="shared" si="229"/>
        <v>0.23615504653516328</v>
      </c>
      <c r="R411" s="186">
        <f t="shared" si="239"/>
        <v>0.38136504546400019</v>
      </c>
      <c r="S411" s="186">
        <f t="shared" si="239"/>
        <v>0.32820877277842214</v>
      </c>
      <c r="T411" s="186">
        <f t="shared" si="239"/>
        <v>0</v>
      </c>
      <c r="U411" s="186">
        <f t="shared" si="239"/>
        <v>0</v>
      </c>
      <c r="V411" s="186">
        <f t="shared" si="239"/>
        <v>0</v>
      </c>
      <c r="W411" s="186">
        <f t="shared" si="239"/>
        <v>0</v>
      </c>
      <c r="X411" s="186">
        <f t="shared" si="239"/>
        <v>0</v>
      </c>
      <c r="Y411" s="186">
        <f t="shared" si="239"/>
        <v>0</v>
      </c>
      <c r="Z411" s="186">
        <f t="shared" si="239"/>
        <v>0</v>
      </c>
      <c r="AA411" s="186">
        <f t="shared" si="240"/>
        <v>0</v>
      </c>
      <c r="AB411" s="181">
        <f t="shared" si="207"/>
        <v>3.3512750634505317E-2</v>
      </c>
      <c r="AC411" s="181">
        <f t="shared" si="207"/>
        <v>4.6014568074487776E-2</v>
      </c>
      <c r="AD411" s="181">
        <f t="shared" si="207"/>
        <v>7.6455211220306726E-3</v>
      </c>
      <c r="AE411" s="181">
        <f t="shared" si="207"/>
        <v>0</v>
      </c>
      <c r="AF411" s="181">
        <f t="shared" si="207"/>
        <v>0</v>
      </c>
      <c r="AG411" s="181">
        <f t="shared" si="207"/>
        <v>0</v>
      </c>
      <c r="AH411" s="181">
        <f t="shared" si="207"/>
        <v>0</v>
      </c>
      <c r="AI411" s="181">
        <f t="shared" si="243"/>
        <v>0</v>
      </c>
      <c r="AJ411" s="181">
        <f t="shared" si="243"/>
        <v>0</v>
      </c>
      <c r="AK411" s="181">
        <f t="shared" si="243"/>
        <v>0</v>
      </c>
      <c r="AL411" s="181">
        <f t="shared" si="243"/>
        <v>0</v>
      </c>
      <c r="AM411" s="181">
        <f t="shared" si="243"/>
        <v>0</v>
      </c>
      <c r="AN411" s="181">
        <f t="shared" si="243"/>
        <v>0</v>
      </c>
      <c r="AO411" s="181">
        <f t="shared" si="243"/>
        <v>0</v>
      </c>
      <c r="AP411" s="181">
        <f t="shared" si="241"/>
        <v>0</v>
      </c>
      <c r="AQ411" s="181">
        <f t="shared" si="241"/>
        <v>0</v>
      </c>
      <c r="AR411" s="181">
        <f t="shared" si="241"/>
        <v>0</v>
      </c>
      <c r="AS411" s="181">
        <f t="shared" si="241"/>
        <v>0</v>
      </c>
      <c r="AT411" s="181">
        <f t="shared" si="241"/>
        <v>0</v>
      </c>
      <c r="AU411" s="181">
        <f t="shared" si="231"/>
        <v>0</v>
      </c>
      <c r="AV411" s="181">
        <f t="shared" si="232"/>
        <v>0.52315966490849231</v>
      </c>
      <c r="AW411" s="181">
        <f t="shared" si="233"/>
        <v>0.65192381929089516</v>
      </c>
      <c r="AX411" s="181">
        <f t="shared" si="234"/>
        <v>0.51379665870896285</v>
      </c>
      <c r="AY411" s="181">
        <f t="shared" si="208"/>
        <v>0.2696677971696686</v>
      </c>
      <c r="AZ411" s="181">
        <f t="shared" si="235"/>
        <v>0.92159161646056376</v>
      </c>
      <c r="BD411" s="185">
        <f t="shared" si="236"/>
        <v>0.73799999999999999</v>
      </c>
      <c r="BE411" s="185">
        <f t="shared" si="237"/>
        <v>0.85906926379658122</v>
      </c>
      <c r="BF411" s="185">
        <f t="shared" ca="1" si="238"/>
        <v>-0.25564808093306773</v>
      </c>
      <c r="BG411" s="185">
        <f t="shared" si="209"/>
        <v>0.92159161646056376</v>
      </c>
      <c r="BH411" s="185">
        <f t="shared" si="210"/>
        <v>0.95999563356328022</v>
      </c>
      <c r="BI411" s="185">
        <f t="shared" ca="1" si="211"/>
        <v>-4.2901166464160055E-2</v>
      </c>
      <c r="BJ411" s="185">
        <f t="shared" si="212"/>
        <v>3.3705881634602745E-2</v>
      </c>
      <c r="BK411" s="185">
        <f t="shared" si="213"/>
        <v>1.0186132114284454E-2</v>
      </c>
      <c r="BL411" s="185">
        <f t="shared" ca="1" si="214"/>
        <v>4.5261249616040715E-2</v>
      </c>
      <c r="BM411" s="185">
        <f t="shared" ca="1" si="215"/>
        <v>0.51635446020641584</v>
      </c>
      <c r="BN411" s="185">
        <f t="shared" ca="1" si="216"/>
        <v>4.9079265194370413E-2</v>
      </c>
      <c r="BO411" s="185">
        <f t="shared" ca="1" si="217"/>
        <v>6.4197045469751579E-2</v>
      </c>
      <c r="BP411" s="185">
        <f t="shared" si="242"/>
        <v>1.6</v>
      </c>
      <c r="BQ411" s="185">
        <f t="shared" si="242"/>
        <v>0.49</v>
      </c>
    </row>
    <row r="412" spans="1:69" x14ac:dyDescent="0.25">
      <c r="A412" s="179">
        <v>33611</v>
      </c>
      <c r="B412" s="180">
        <v>7.3</v>
      </c>
      <c r="C412" s="180">
        <v>0.49</v>
      </c>
      <c r="D412" s="180">
        <v>2.6601851851851848</v>
      </c>
      <c r="E412" s="181">
        <f t="shared" si="218"/>
        <v>0.8839999999999999</v>
      </c>
      <c r="F412" s="182"/>
      <c r="G412" s="181">
        <f t="shared" si="219"/>
        <v>0.60239214790429929</v>
      </c>
      <c r="H412" s="181">
        <f t="shared" si="220"/>
        <v>6.81</v>
      </c>
      <c r="I412" s="181">
        <f t="shared" si="221"/>
        <v>0</v>
      </c>
      <c r="J412" s="186">
        <f t="shared" si="222"/>
        <v>4.2832745246146606</v>
      </c>
      <c r="K412" s="186">
        <f t="shared" si="223"/>
        <v>0</v>
      </c>
      <c r="L412" s="186">
        <f t="shared" si="224"/>
        <v>0.61577289367665211</v>
      </c>
      <c r="M412" s="186">
        <f t="shared" si="225"/>
        <v>0.27547955983049305</v>
      </c>
      <c r="N412" s="186">
        <f t="shared" si="226"/>
        <v>0.61491230864191093</v>
      </c>
      <c r="O412" s="186">
        <f t="shared" si="227"/>
        <v>2.8022050352158319</v>
      </c>
      <c r="P412" s="186">
        <f t="shared" si="228"/>
        <v>0.51379665870896285</v>
      </c>
      <c r="Q412" s="186">
        <f t="shared" si="229"/>
        <v>0.23536189005809977</v>
      </c>
      <c r="R412" s="186">
        <f t="shared" si="239"/>
        <v>1.4370814981493569</v>
      </c>
      <c r="S412" s="186">
        <f t="shared" si="239"/>
        <v>1.4131118063233141</v>
      </c>
      <c r="T412" s="186">
        <f t="shared" si="239"/>
        <v>0</v>
      </c>
      <c r="U412" s="186">
        <f t="shared" si="239"/>
        <v>0</v>
      </c>
      <c r="V412" s="186">
        <f t="shared" si="239"/>
        <v>0</v>
      </c>
      <c r="W412" s="186">
        <f t="shared" si="239"/>
        <v>0</v>
      </c>
      <c r="X412" s="186">
        <f t="shared" si="239"/>
        <v>0</v>
      </c>
      <c r="Y412" s="186">
        <f t="shared" si="239"/>
        <v>0</v>
      </c>
      <c r="Z412" s="186">
        <f t="shared" si="239"/>
        <v>0</v>
      </c>
      <c r="AA412" s="186">
        <f t="shared" si="240"/>
        <v>0</v>
      </c>
      <c r="AB412" s="181">
        <f t="shared" si="207"/>
        <v>0.10761860837287303</v>
      </c>
      <c r="AC412" s="181">
        <f t="shared" si="207"/>
        <v>0.19334398501335298</v>
      </c>
      <c r="AD412" s="181">
        <f t="shared" si="207"/>
        <v>3.2917999331875607E-2</v>
      </c>
      <c r="AE412" s="181">
        <f t="shared" si="207"/>
        <v>0</v>
      </c>
      <c r="AF412" s="181">
        <f t="shared" si="207"/>
        <v>0</v>
      </c>
      <c r="AG412" s="181">
        <f t="shared" si="207"/>
        <v>0</v>
      </c>
      <c r="AH412" s="181">
        <f t="shared" ref="AH412:AP467" si="244">AI411+$O412*0.1*X$14</f>
        <v>0</v>
      </c>
      <c r="AI412" s="181">
        <f t="shared" si="243"/>
        <v>0</v>
      </c>
      <c r="AJ412" s="181">
        <f t="shared" si="243"/>
        <v>0</v>
      </c>
      <c r="AK412" s="181">
        <f t="shared" si="243"/>
        <v>0</v>
      </c>
      <c r="AL412" s="181">
        <f t="shared" si="243"/>
        <v>0</v>
      </c>
      <c r="AM412" s="181">
        <f t="shared" si="243"/>
        <v>0</v>
      </c>
      <c r="AN412" s="181">
        <f t="shared" si="243"/>
        <v>0</v>
      </c>
      <c r="AO412" s="181">
        <f t="shared" si="243"/>
        <v>0</v>
      </c>
      <c r="AP412" s="181">
        <f t="shared" si="241"/>
        <v>0</v>
      </c>
      <c r="AQ412" s="181">
        <f t="shared" si="241"/>
        <v>0</v>
      </c>
      <c r="AR412" s="181">
        <f t="shared" si="241"/>
        <v>0</v>
      </c>
      <c r="AS412" s="181">
        <f t="shared" si="241"/>
        <v>0</v>
      </c>
      <c r="AT412" s="181">
        <f t="shared" si="241"/>
        <v>0</v>
      </c>
      <c r="AU412" s="181">
        <f t="shared" si="231"/>
        <v>0</v>
      </c>
      <c r="AV412" s="181">
        <f t="shared" si="232"/>
        <v>0.53781648640782043</v>
      </c>
      <c r="AW412" s="181">
        <f t="shared" si="233"/>
        <v>0.74468660332050174</v>
      </c>
      <c r="AX412" s="181">
        <f t="shared" si="234"/>
        <v>0.52712121024628911</v>
      </c>
      <c r="AY412" s="181">
        <f t="shared" si="208"/>
        <v>0.34298049843097278</v>
      </c>
      <c r="AZ412" s="181">
        <f t="shared" si="235"/>
        <v>1.0876671017514745</v>
      </c>
      <c r="BD412" s="185">
        <f t="shared" si="236"/>
        <v>0.8839999999999999</v>
      </c>
      <c r="BE412" s="185">
        <f t="shared" si="237"/>
        <v>0.94021274188345261</v>
      </c>
      <c r="BF412" s="185">
        <f t="shared" ca="1" si="238"/>
        <v>-8.293121901591434E-2</v>
      </c>
      <c r="BG412" s="185">
        <f t="shared" si="209"/>
        <v>1.0876671017514745</v>
      </c>
      <c r="BH412" s="185">
        <f t="shared" si="210"/>
        <v>1.0429127968106799</v>
      </c>
      <c r="BI412" s="185">
        <f t="shared" ca="1" si="211"/>
        <v>0.11696630560652761</v>
      </c>
      <c r="BJ412" s="185">
        <f t="shared" si="212"/>
        <v>4.1480288335845515E-2</v>
      </c>
      <c r="BK412" s="185">
        <f t="shared" si="213"/>
        <v>1.0547301282055511E-2</v>
      </c>
      <c r="BL412" s="185">
        <f t="shared" ca="1" si="214"/>
        <v>3.9959020350179786E-2</v>
      </c>
      <c r="BM412" s="185">
        <f t="shared" ca="1" si="215"/>
        <v>0.32784566020641637</v>
      </c>
      <c r="BN412" s="185">
        <f t="shared" ca="1" si="216"/>
        <v>1.9710735695866025E-2</v>
      </c>
      <c r="BO412" s="185">
        <f t="shared" ca="1" si="217"/>
        <v>6.5051478704788862E-3</v>
      </c>
      <c r="BP412" s="185">
        <f t="shared" si="242"/>
        <v>7.3</v>
      </c>
      <c r="BQ412" s="185">
        <f t="shared" si="242"/>
        <v>0.49</v>
      </c>
    </row>
    <row r="413" spans="1:69" x14ac:dyDescent="0.25">
      <c r="A413" s="179">
        <v>33612</v>
      </c>
      <c r="B413" s="180">
        <v>5.2</v>
      </c>
      <c r="C413" s="180">
        <v>0.5</v>
      </c>
      <c r="D413" s="180">
        <v>5.1006944444444446</v>
      </c>
      <c r="E413" s="181">
        <f t="shared" si="218"/>
        <v>1.6950000000000003</v>
      </c>
      <c r="F413" s="182"/>
      <c r="G413" s="181">
        <f t="shared" si="219"/>
        <v>0.61491230864191093</v>
      </c>
      <c r="H413" s="181">
        <f t="shared" si="220"/>
        <v>4.7</v>
      </c>
      <c r="I413" s="181">
        <f t="shared" si="221"/>
        <v>0</v>
      </c>
      <c r="J413" s="186">
        <f t="shared" si="222"/>
        <v>2.8964903168205303</v>
      </c>
      <c r="K413" s="186">
        <f t="shared" si="223"/>
        <v>0</v>
      </c>
      <c r="L413" s="186">
        <f t="shared" si="224"/>
        <v>0.62396080654666386</v>
      </c>
      <c r="M413" s="186">
        <f t="shared" si="225"/>
        <v>0.29423266986360763</v>
      </c>
      <c r="N413" s="186">
        <f t="shared" si="226"/>
        <v>0.6230416376886464</v>
      </c>
      <c r="O413" s="186">
        <f t="shared" si="227"/>
        <v>2.0977423530430777</v>
      </c>
      <c r="P413" s="186">
        <f t="shared" si="228"/>
        <v>0.52712121024628911</v>
      </c>
      <c r="Q413" s="186">
        <f t="shared" si="229"/>
        <v>0.25742658710534733</v>
      </c>
      <c r="R413" s="186">
        <f t="shared" si="239"/>
        <v>2.2432185440216679</v>
      </c>
      <c r="S413" s="186">
        <f t="shared" si="239"/>
        <v>1.057861380040416</v>
      </c>
      <c r="T413" s="186">
        <f t="shared" si="239"/>
        <v>0</v>
      </c>
      <c r="U413" s="186">
        <f t="shared" si="239"/>
        <v>0</v>
      </c>
      <c r="V413" s="186">
        <f t="shared" si="239"/>
        <v>0</v>
      </c>
      <c r="W413" s="186">
        <f t="shared" si="239"/>
        <v>0</v>
      </c>
      <c r="X413" s="186">
        <f t="shared" si="239"/>
        <v>0</v>
      </c>
      <c r="Y413" s="186">
        <f t="shared" si="239"/>
        <v>0</v>
      </c>
      <c r="Z413" s="186">
        <f t="shared" si="239"/>
        <v>0</v>
      </c>
      <c r="AA413" s="186">
        <f t="shared" si="240"/>
        <v>0</v>
      </c>
      <c r="AB413" s="181">
        <f t="shared" ref="AB413:AG455" si="245">AC412+$O413*0.1*R$14</f>
        <v>0.23946102599659486</v>
      </c>
      <c r="AC413" s="181">
        <f t="shared" si="245"/>
        <v>0.17193264233777675</v>
      </c>
      <c r="AD413" s="181">
        <f t="shared" si="245"/>
        <v>2.4642551315164754E-2</v>
      </c>
      <c r="AE413" s="181">
        <f t="shared" si="245"/>
        <v>0</v>
      </c>
      <c r="AF413" s="181">
        <f t="shared" si="245"/>
        <v>0</v>
      </c>
      <c r="AG413" s="181">
        <f t="shared" si="245"/>
        <v>0</v>
      </c>
      <c r="AH413" s="181">
        <f t="shared" si="244"/>
        <v>0</v>
      </c>
      <c r="AI413" s="181">
        <f t="shared" si="243"/>
        <v>0</v>
      </c>
      <c r="AJ413" s="181">
        <f t="shared" si="243"/>
        <v>0</v>
      </c>
      <c r="AK413" s="181">
        <f t="shared" si="243"/>
        <v>0</v>
      </c>
      <c r="AL413" s="181">
        <f t="shared" si="243"/>
        <v>0</v>
      </c>
      <c r="AM413" s="181">
        <f t="shared" si="243"/>
        <v>0</v>
      </c>
      <c r="AN413" s="181">
        <f t="shared" si="243"/>
        <v>0</v>
      </c>
      <c r="AO413" s="181">
        <f t="shared" si="243"/>
        <v>0</v>
      </c>
      <c r="AP413" s="181">
        <f t="shared" si="241"/>
        <v>0</v>
      </c>
      <c r="AQ413" s="181">
        <f t="shared" si="241"/>
        <v>0</v>
      </c>
      <c r="AR413" s="181">
        <f t="shared" si="241"/>
        <v>0</v>
      </c>
      <c r="AS413" s="181">
        <f t="shared" si="241"/>
        <v>0</v>
      </c>
      <c r="AT413" s="181">
        <f t="shared" si="241"/>
        <v>0</v>
      </c>
      <c r="AU413" s="181">
        <f t="shared" si="231"/>
        <v>0</v>
      </c>
      <c r="AV413" s="181">
        <f t="shared" si="232"/>
        <v>0.56303576831694313</v>
      </c>
      <c r="AW413" s="181">
        <f t="shared" si="233"/>
        <v>0.92737077307812299</v>
      </c>
      <c r="AX413" s="181">
        <f t="shared" si="234"/>
        <v>0.54971676072639752</v>
      </c>
      <c r="AY413" s="181">
        <f t="shared" si="208"/>
        <v>0.49688761310194218</v>
      </c>
      <c r="AZ413" s="181">
        <f t="shared" si="235"/>
        <v>1.4242583861800653</v>
      </c>
      <c r="BD413" s="185">
        <f t="shared" si="236"/>
        <v>1.6950000000000003</v>
      </c>
      <c r="BE413" s="185">
        <f t="shared" si="237"/>
        <v>1.3019216566291538</v>
      </c>
      <c r="BF413" s="185">
        <f t="shared" ca="1" si="238"/>
        <v>0.54893867679877351</v>
      </c>
      <c r="BG413" s="185">
        <f t="shared" si="209"/>
        <v>1.4242583861800653</v>
      </c>
      <c r="BH413" s="185">
        <f t="shared" si="210"/>
        <v>1.1934229703588184</v>
      </c>
      <c r="BI413" s="185">
        <f t="shared" ca="1" si="211"/>
        <v>0.37889717766843878</v>
      </c>
      <c r="BJ413" s="185">
        <f t="shared" si="212"/>
        <v>7.3301021453822821E-2</v>
      </c>
      <c r="BK413" s="185">
        <f t="shared" si="213"/>
        <v>1.1771964922388673E-2</v>
      </c>
      <c r="BL413" s="185">
        <f t="shared" ca="1" si="214"/>
        <v>2.8914111426491626E-2</v>
      </c>
      <c r="BM413" s="185">
        <f t="shared" ca="1" si="215"/>
        <v>5.6845010891349974E-2</v>
      </c>
      <c r="BN413" s="185">
        <f t="shared" ca="1" si="216"/>
        <v>4.8979880906238095E-2</v>
      </c>
      <c r="BO413" s="185">
        <f t="shared" ca="1" si="217"/>
        <v>0.30383841599871858</v>
      </c>
      <c r="BP413" s="185">
        <f t="shared" si="242"/>
        <v>5.2</v>
      </c>
      <c r="BQ413" s="185">
        <f t="shared" si="242"/>
        <v>0.5</v>
      </c>
    </row>
    <row r="414" spans="1:69" x14ac:dyDescent="0.25">
      <c r="A414" s="179">
        <v>33613</v>
      </c>
      <c r="B414" s="180">
        <v>2.2999999999999998</v>
      </c>
      <c r="C414" s="180">
        <v>0.5</v>
      </c>
      <c r="D414" s="180">
        <v>6.6504629629629619</v>
      </c>
      <c r="E414" s="181">
        <f t="shared" si="218"/>
        <v>2.2099999999999995</v>
      </c>
      <c r="F414" s="182"/>
      <c r="G414" s="181">
        <f t="shared" si="219"/>
        <v>0.6230416376886464</v>
      </c>
      <c r="H414" s="181">
        <f t="shared" si="220"/>
        <v>1.7999999999999998</v>
      </c>
      <c r="I414" s="181">
        <f t="shared" si="221"/>
        <v>0</v>
      </c>
      <c r="J414" s="186">
        <f t="shared" si="222"/>
        <v>1.0974181129922129</v>
      </c>
      <c r="K414" s="186">
        <f t="shared" si="223"/>
        <v>0</v>
      </c>
      <c r="L414" s="186">
        <f t="shared" si="224"/>
        <v>0.62646991964711951</v>
      </c>
      <c r="M414" s="186">
        <f t="shared" si="225"/>
        <v>0.3001785186003173</v>
      </c>
      <c r="N414" s="186">
        <f t="shared" si="226"/>
        <v>0.62553217624061352</v>
      </c>
      <c r="O414" s="186">
        <f t="shared" si="227"/>
        <v>1.0027604056081043</v>
      </c>
      <c r="P414" s="186">
        <f t="shared" si="228"/>
        <v>0.54971676072639752</v>
      </c>
      <c r="Q414" s="186">
        <f t="shared" si="229"/>
        <v>0.29816255657757879</v>
      </c>
      <c r="R414" s="186">
        <f t="shared" si="239"/>
        <v>1.4546680554573985</v>
      </c>
      <c r="S414" s="186">
        <f t="shared" si="239"/>
        <v>0.50567768963031134</v>
      </c>
      <c r="T414" s="186">
        <f t="shared" si="239"/>
        <v>0</v>
      </c>
      <c r="U414" s="186">
        <f t="shared" si="239"/>
        <v>0</v>
      </c>
      <c r="V414" s="186">
        <f t="shared" si="239"/>
        <v>0</v>
      </c>
      <c r="W414" s="186">
        <f t="shared" si="239"/>
        <v>0</v>
      </c>
      <c r="X414" s="186">
        <f t="shared" si="239"/>
        <v>0</v>
      </c>
      <c r="Y414" s="186">
        <f t="shared" si="239"/>
        <v>0</v>
      </c>
      <c r="Z414" s="186">
        <f t="shared" si="239"/>
        <v>0</v>
      </c>
      <c r="AA414" s="186">
        <f t="shared" si="240"/>
        <v>0</v>
      </c>
      <c r="AB414" s="181">
        <f t="shared" si="245"/>
        <v>0.19397745763872021</v>
      </c>
      <c r="AC414" s="181">
        <f t="shared" si="245"/>
        <v>9.1094172318023275E-2</v>
      </c>
      <c r="AD414" s="181">
        <f t="shared" si="245"/>
        <v>1.1779604257008438E-2</v>
      </c>
      <c r="AE414" s="181">
        <f t="shared" si="245"/>
        <v>0</v>
      </c>
      <c r="AF414" s="181">
        <f t="shared" si="245"/>
        <v>0</v>
      </c>
      <c r="AG414" s="181">
        <f t="shared" si="245"/>
        <v>0</v>
      </c>
      <c r="AH414" s="181">
        <f t="shared" si="244"/>
        <v>0</v>
      </c>
      <c r="AI414" s="181">
        <f t="shared" si="243"/>
        <v>0</v>
      </c>
      <c r="AJ414" s="181">
        <f t="shared" si="243"/>
        <v>0</v>
      </c>
      <c r="AK414" s="181">
        <f t="shared" si="243"/>
        <v>0</v>
      </c>
      <c r="AL414" s="181">
        <f t="shared" si="243"/>
        <v>0</v>
      </c>
      <c r="AM414" s="181">
        <f t="shared" si="243"/>
        <v>0</v>
      </c>
      <c r="AN414" s="181">
        <f t="shared" si="243"/>
        <v>0</v>
      </c>
      <c r="AO414" s="181">
        <f t="shared" si="243"/>
        <v>0</v>
      </c>
      <c r="AP414" s="181">
        <f t="shared" si="241"/>
        <v>0</v>
      </c>
      <c r="AQ414" s="181">
        <f t="shared" si="241"/>
        <v>0</v>
      </c>
      <c r="AR414" s="181">
        <f t="shared" si="241"/>
        <v>0</v>
      </c>
      <c r="AS414" s="181">
        <f t="shared" si="241"/>
        <v>0</v>
      </c>
      <c r="AT414" s="181">
        <f t="shared" si="241"/>
        <v>0</v>
      </c>
      <c r="AU414" s="181">
        <f t="shared" si="231"/>
        <v>0</v>
      </c>
      <c r="AV414" s="181">
        <f t="shared" si="232"/>
        <v>0.57489111914309066</v>
      </c>
      <c r="AW414" s="181">
        <f t="shared" si="233"/>
        <v>1.0240678139377932</v>
      </c>
      <c r="AX414" s="181">
        <f t="shared" si="234"/>
        <v>0.56018333733344994</v>
      </c>
      <c r="AY414" s="181">
        <f t="shared" si="208"/>
        <v>0.49214001421629899</v>
      </c>
      <c r="AZ414" s="181">
        <f t="shared" si="235"/>
        <v>1.5162078281540923</v>
      </c>
      <c r="BD414" s="185">
        <f t="shared" si="236"/>
        <v>2.2099999999999995</v>
      </c>
      <c r="BE414" s="185">
        <f t="shared" si="237"/>
        <v>1.4866068747318504</v>
      </c>
      <c r="BF414" s="185">
        <f t="shared" ca="1" si="238"/>
        <v>0.80933536825761088</v>
      </c>
      <c r="BG414" s="185">
        <f t="shared" si="209"/>
        <v>1.5162078281540923</v>
      </c>
      <c r="BH414" s="185">
        <f t="shared" si="210"/>
        <v>1.2313439114049707</v>
      </c>
      <c r="BI414" s="185">
        <f t="shared" ca="1" si="211"/>
        <v>0.43994529514339425</v>
      </c>
      <c r="BJ414" s="185">
        <f t="shared" si="212"/>
        <v>0.48134757771466091</v>
      </c>
      <c r="BK414" s="185">
        <f t="shared" si="213"/>
        <v>6.5159180446419926E-2</v>
      </c>
      <c r="BL414" s="185">
        <f t="shared" ca="1" si="214"/>
        <v>0.13644902611532631</v>
      </c>
      <c r="BM414" s="185">
        <f t="shared" ca="1" si="215"/>
        <v>0.5676445862338162</v>
      </c>
      <c r="BN414" s="185">
        <f t="shared" ca="1" si="216"/>
        <v>0.16483535466216642</v>
      </c>
      <c r="BO414" s="185">
        <f t="shared" ca="1" si="217"/>
        <v>0.6587141852375975</v>
      </c>
      <c r="BP414" s="185">
        <f t="shared" si="242"/>
        <v>2.2999999999999998</v>
      </c>
      <c r="BQ414" s="185">
        <f t="shared" si="242"/>
        <v>0.5</v>
      </c>
    </row>
    <row r="415" spans="1:69" x14ac:dyDescent="0.25">
      <c r="A415" s="179">
        <v>33614</v>
      </c>
      <c r="B415" s="180">
        <v>0</v>
      </c>
      <c r="C415" s="180">
        <v>0.54</v>
      </c>
      <c r="D415" s="180">
        <v>5.0495370370370365</v>
      </c>
      <c r="E415" s="181">
        <f t="shared" si="218"/>
        <v>1.6779999999999999</v>
      </c>
      <c r="F415" s="182"/>
      <c r="G415" s="181">
        <f t="shared" si="219"/>
        <v>0.62553217624061352</v>
      </c>
      <c r="H415" s="181">
        <f t="shared" si="220"/>
        <v>0</v>
      </c>
      <c r="I415" s="181">
        <f t="shared" si="221"/>
        <v>0.54</v>
      </c>
      <c r="J415" s="186">
        <f t="shared" si="222"/>
        <v>0</v>
      </c>
      <c r="K415" s="186">
        <f t="shared" si="223"/>
        <v>0.46398433819539725</v>
      </c>
      <c r="L415" s="186">
        <f t="shared" si="224"/>
        <v>0.62408271124926917</v>
      </c>
      <c r="M415" s="186">
        <f t="shared" si="225"/>
        <v>0.294519360221141</v>
      </c>
      <c r="N415" s="186">
        <f t="shared" si="226"/>
        <v>0.6231626467842184</v>
      </c>
      <c r="O415" s="186">
        <f t="shared" si="227"/>
        <v>0.294519360221141</v>
      </c>
      <c r="P415" s="186">
        <f t="shared" si="228"/>
        <v>0.56018333733344994</v>
      </c>
      <c r="Q415" s="186">
        <f t="shared" si="229"/>
        <v>0.31850945663181707</v>
      </c>
      <c r="R415" s="186">
        <f t="shared" si="239"/>
        <v>0.6222232248565609</v>
      </c>
      <c r="S415" s="186">
        <f t="shared" si="239"/>
        <v>0.14852188897277732</v>
      </c>
      <c r="T415" s="186">
        <f t="shared" si="239"/>
        <v>0</v>
      </c>
      <c r="U415" s="186">
        <f t="shared" si="239"/>
        <v>0</v>
      </c>
      <c r="V415" s="186">
        <f t="shared" si="239"/>
        <v>0</v>
      </c>
      <c r="W415" s="186">
        <f t="shared" si="239"/>
        <v>0</v>
      </c>
      <c r="X415" s="186">
        <f t="shared" si="239"/>
        <v>0</v>
      </c>
      <c r="Y415" s="186">
        <f t="shared" si="239"/>
        <v>0</v>
      </c>
      <c r="Z415" s="186">
        <f t="shared" si="239"/>
        <v>0</v>
      </c>
      <c r="AA415" s="186">
        <f t="shared" si="240"/>
        <v>0</v>
      </c>
      <c r="AB415" s="181">
        <f t="shared" si="245"/>
        <v>9.7568924275037133E-2</v>
      </c>
      <c r="AC415" s="181">
        <f t="shared" si="245"/>
        <v>3.1297017184327806E-2</v>
      </c>
      <c r="AD415" s="181">
        <f t="shared" si="245"/>
        <v>3.4597711377808661E-3</v>
      </c>
      <c r="AE415" s="181">
        <f t="shared" si="245"/>
        <v>0</v>
      </c>
      <c r="AF415" s="181">
        <f t="shared" si="245"/>
        <v>0</v>
      </c>
      <c r="AG415" s="181">
        <f t="shared" si="245"/>
        <v>0</v>
      </c>
      <c r="AH415" s="181">
        <f t="shared" si="244"/>
        <v>0</v>
      </c>
      <c r="AI415" s="181">
        <f t="shared" si="243"/>
        <v>0</v>
      </c>
      <c r="AJ415" s="181">
        <f t="shared" si="243"/>
        <v>0</v>
      </c>
      <c r="AK415" s="181">
        <f t="shared" si="243"/>
        <v>0</v>
      </c>
      <c r="AL415" s="181">
        <f t="shared" si="243"/>
        <v>0</v>
      </c>
      <c r="AM415" s="181">
        <f t="shared" si="243"/>
        <v>0</v>
      </c>
      <c r="AN415" s="181">
        <f t="shared" si="243"/>
        <v>0</v>
      </c>
      <c r="AO415" s="181">
        <f t="shared" si="243"/>
        <v>0</v>
      </c>
      <c r="AP415" s="181">
        <f t="shared" si="241"/>
        <v>0</v>
      </c>
      <c r="AQ415" s="181">
        <f t="shared" si="241"/>
        <v>0</v>
      </c>
      <c r="AR415" s="181">
        <f t="shared" si="241"/>
        <v>0</v>
      </c>
      <c r="AS415" s="181">
        <f t="shared" si="241"/>
        <v>0</v>
      </c>
      <c r="AT415" s="181">
        <f t="shared" si="241"/>
        <v>0</v>
      </c>
      <c r="AU415" s="181">
        <f t="shared" si="231"/>
        <v>0</v>
      </c>
      <c r="AV415" s="181">
        <f t="shared" si="232"/>
        <v>0.57369425021657838</v>
      </c>
      <c r="AW415" s="181">
        <f t="shared" si="233"/>
        <v>1.0139768867210346</v>
      </c>
      <c r="AX415" s="181">
        <f t="shared" si="234"/>
        <v>0.55913139548475521</v>
      </c>
      <c r="AY415" s="181">
        <f t="shared" si="208"/>
        <v>0.41607838090685423</v>
      </c>
      <c r="AZ415" s="181">
        <f t="shared" si="235"/>
        <v>1.4300552676278888</v>
      </c>
      <c r="BD415" s="185">
        <f t="shared" si="236"/>
        <v>1.6779999999999999</v>
      </c>
      <c r="BE415" s="185">
        <f t="shared" si="237"/>
        <v>1.295376393176902</v>
      </c>
      <c r="BF415" s="185">
        <f t="shared" ca="1" si="238"/>
        <v>0.53907159494500945</v>
      </c>
      <c r="BG415" s="185">
        <f t="shared" si="209"/>
        <v>1.4300552676278888</v>
      </c>
      <c r="BH415" s="185">
        <f t="shared" si="210"/>
        <v>1.1958491826429822</v>
      </c>
      <c r="BI415" s="185">
        <f t="shared" ca="1" si="211"/>
        <v>0.38285796120493204</v>
      </c>
      <c r="BJ415" s="185">
        <f t="shared" si="212"/>
        <v>6.1476590311077807E-2</v>
      </c>
      <c r="BK415" s="185">
        <f t="shared" si="213"/>
        <v>9.9056656366631919E-3</v>
      </c>
      <c r="BL415" s="185">
        <f t="shared" ca="1" si="214"/>
        <v>2.4402699366279049E-2</v>
      </c>
      <c r="BM415" s="185">
        <f t="shared" ca="1" si="215"/>
        <v>4.902766568587031E-2</v>
      </c>
      <c r="BN415" s="185">
        <f t="shared" ca="1" si="216"/>
        <v>4.6125604676826353E-2</v>
      </c>
      <c r="BO415" s="185">
        <f t="shared" ca="1" si="217"/>
        <v>0.29305800038276963</v>
      </c>
      <c r="BP415" s="185">
        <f t="shared" si="242"/>
        <v>0</v>
      </c>
      <c r="BQ415" s="185">
        <f t="shared" si="242"/>
        <v>0.54</v>
      </c>
    </row>
    <row r="416" spans="1:69" x14ac:dyDescent="0.25">
      <c r="A416" s="179">
        <v>33615</v>
      </c>
      <c r="B416" s="180">
        <v>0</v>
      </c>
      <c r="C416" s="180">
        <v>0.55000000000000004</v>
      </c>
      <c r="D416" s="180">
        <v>3.7104166666666667</v>
      </c>
      <c r="E416" s="181">
        <f t="shared" si="218"/>
        <v>1.2330000000000001</v>
      </c>
      <c r="F416" s="182"/>
      <c r="G416" s="181">
        <f t="shared" si="219"/>
        <v>0.6231626467842184</v>
      </c>
      <c r="H416" s="181">
        <f t="shared" si="220"/>
        <v>0</v>
      </c>
      <c r="I416" s="181">
        <f t="shared" si="221"/>
        <v>0.55000000000000004</v>
      </c>
      <c r="J416" s="186">
        <f t="shared" si="222"/>
        <v>0</v>
      </c>
      <c r="K416" s="186">
        <f t="shared" si="223"/>
        <v>0.47159067921110659</v>
      </c>
      <c r="L416" s="186">
        <f t="shared" si="224"/>
        <v>0.6216894199455294</v>
      </c>
      <c r="M416" s="186">
        <f t="shared" si="225"/>
        <v>0.2889314721558382</v>
      </c>
      <c r="N416" s="186">
        <f t="shared" si="226"/>
        <v>0.62078681177686512</v>
      </c>
      <c r="O416" s="186">
        <f t="shared" si="227"/>
        <v>0.2889314721558382</v>
      </c>
      <c r="P416" s="186">
        <f t="shared" si="228"/>
        <v>0.55913139548475521</v>
      </c>
      <c r="Q416" s="186">
        <f t="shared" si="229"/>
        <v>0.31642096732437464</v>
      </c>
      <c r="R416" s="186">
        <f t="shared" si="239"/>
        <v>0.26285621674269499</v>
      </c>
      <c r="S416" s="186">
        <f t="shared" si="239"/>
        <v>0.14570399717033669</v>
      </c>
      <c r="T416" s="186">
        <f t="shared" si="239"/>
        <v>0</v>
      </c>
      <c r="U416" s="186">
        <f t="shared" si="239"/>
        <v>0</v>
      </c>
      <c r="V416" s="186">
        <f t="shared" si="239"/>
        <v>0</v>
      </c>
      <c r="W416" s="186">
        <f t="shared" si="239"/>
        <v>0</v>
      </c>
      <c r="X416" s="186">
        <f t="shared" si="239"/>
        <v>0</v>
      </c>
      <c r="Y416" s="186">
        <f t="shared" si="239"/>
        <v>0</v>
      </c>
      <c r="Z416" s="186">
        <f t="shared" si="239"/>
        <v>0</v>
      </c>
      <c r="AA416" s="186">
        <f t="shared" si="240"/>
        <v>0</v>
      </c>
      <c r="AB416" s="181">
        <f t="shared" si="245"/>
        <v>3.7648924282656565E-2</v>
      </c>
      <c r="AC416" s="181">
        <f t="shared" si="245"/>
        <v>2.2606882028995495E-2</v>
      </c>
      <c r="AD416" s="181">
        <f t="shared" si="245"/>
        <v>3.3941292260404338E-3</v>
      </c>
      <c r="AE416" s="181">
        <f t="shared" si="245"/>
        <v>0</v>
      </c>
      <c r="AF416" s="181">
        <f t="shared" si="245"/>
        <v>0</v>
      </c>
      <c r="AG416" s="181">
        <f t="shared" si="245"/>
        <v>0</v>
      </c>
      <c r="AH416" s="181">
        <f t="shared" si="244"/>
        <v>0</v>
      </c>
      <c r="AI416" s="181">
        <f t="shared" si="243"/>
        <v>0</v>
      </c>
      <c r="AJ416" s="181">
        <f t="shared" si="243"/>
        <v>0</v>
      </c>
      <c r="AK416" s="181">
        <f t="shared" si="243"/>
        <v>0</v>
      </c>
      <c r="AL416" s="181">
        <f t="shared" si="243"/>
        <v>0</v>
      </c>
      <c r="AM416" s="181">
        <f t="shared" si="243"/>
        <v>0</v>
      </c>
      <c r="AN416" s="181">
        <f t="shared" si="243"/>
        <v>0</v>
      </c>
      <c r="AO416" s="181">
        <f t="shared" si="243"/>
        <v>0</v>
      </c>
      <c r="AP416" s="181">
        <f t="shared" si="241"/>
        <v>0</v>
      </c>
      <c r="AQ416" s="181">
        <f t="shared" si="241"/>
        <v>0</v>
      </c>
      <c r="AR416" s="181">
        <f t="shared" si="241"/>
        <v>0</v>
      </c>
      <c r="AS416" s="181">
        <f t="shared" si="241"/>
        <v>0</v>
      </c>
      <c r="AT416" s="181">
        <f t="shared" si="241"/>
        <v>0</v>
      </c>
      <c r="AU416" s="181">
        <f t="shared" si="231"/>
        <v>0</v>
      </c>
      <c r="AV416" s="181">
        <f t="shared" si="232"/>
        <v>0.56745104220600162</v>
      </c>
      <c r="AW416" s="181">
        <f t="shared" si="233"/>
        <v>0.96254349966094221</v>
      </c>
      <c r="AX416" s="181">
        <f t="shared" si="234"/>
        <v>0.55362687979934966</v>
      </c>
      <c r="AY416" s="181">
        <f t="shared" si="208"/>
        <v>0.35406989160703117</v>
      </c>
      <c r="AZ416" s="181">
        <f t="shared" si="235"/>
        <v>1.3166133912679734</v>
      </c>
      <c r="BD416" s="185">
        <f t="shared" si="236"/>
        <v>1.2330000000000001</v>
      </c>
      <c r="BE416" s="185">
        <f t="shared" si="237"/>
        <v>1.110405331399305</v>
      </c>
      <c r="BF416" s="185">
        <f t="shared" ca="1" si="238"/>
        <v>0.23855573277484524</v>
      </c>
      <c r="BG416" s="185">
        <f t="shared" si="209"/>
        <v>1.3166133912679734</v>
      </c>
      <c r="BH416" s="185">
        <f t="shared" si="210"/>
        <v>1.1474377504980273</v>
      </c>
      <c r="BI416" s="185">
        <f t="shared" ca="1" si="211"/>
        <v>0.30234492792943335</v>
      </c>
      <c r="BJ416" s="185">
        <f t="shared" si="212"/>
        <v>6.9911991993311922E-3</v>
      </c>
      <c r="BK416" s="185">
        <f t="shared" si="213"/>
        <v>1.3714000643034157E-3</v>
      </c>
      <c r="BL416" s="185">
        <f t="shared" ca="1" si="214"/>
        <v>4.069061418470128E-3</v>
      </c>
      <c r="BM416" s="185">
        <f t="shared" ca="1" si="215"/>
        <v>4.998715883655408E-2</v>
      </c>
      <c r="BN416" s="185">
        <f t="shared" ca="1" si="216"/>
        <v>8.8790065563938692E-4</v>
      </c>
      <c r="BO416" s="185">
        <f t="shared" ca="1" si="217"/>
        <v>5.8000271327853445E-2</v>
      </c>
      <c r="BP416" s="185">
        <f t="shared" si="242"/>
        <v>0</v>
      </c>
      <c r="BQ416" s="185">
        <f t="shared" si="242"/>
        <v>0.55000000000000004</v>
      </c>
    </row>
    <row r="417" spans="1:69" x14ac:dyDescent="0.25">
      <c r="A417" s="179">
        <v>33616</v>
      </c>
      <c r="B417" s="180">
        <v>0</v>
      </c>
      <c r="C417" s="180">
        <v>0.56000000000000005</v>
      </c>
      <c r="D417" s="180">
        <v>3.2108796296296291</v>
      </c>
      <c r="E417" s="181">
        <f t="shared" si="218"/>
        <v>1.0669999999999999</v>
      </c>
      <c r="F417" s="182"/>
      <c r="G417" s="181">
        <f t="shared" si="219"/>
        <v>0.62078681177686512</v>
      </c>
      <c r="H417" s="181">
        <f t="shared" si="220"/>
        <v>0</v>
      </c>
      <c r="I417" s="181">
        <f t="shared" si="221"/>
        <v>0.56000000000000005</v>
      </c>
      <c r="J417" s="186">
        <f t="shared" si="222"/>
        <v>0</v>
      </c>
      <c r="K417" s="186">
        <f t="shared" si="223"/>
        <v>0.47915216176677733</v>
      </c>
      <c r="L417" s="186">
        <f t="shared" si="224"/>
        <v>0.61928996322652585</v>
      </c>
      <c r="M417" s="186">
        <f t="shared" si="225"/>
        <v>0.28341435049098385</v>
      </c>
      <c r="N417" s="186">
        <f t="shared" si="226"/>
        <v>0.6184045902833808</v>
      </c>
      <c r="O417" s="186">
        <f t="shared" si="227"/>
        <v>0.28341435049098385</v>
      </c>
      <c r="P417" s="186">
        <f t="shared" si="228"/>
        <v>0.55362687979934966</v>
      </c>
      <c r="Q417" s="186">
        <f t="shared" si="229"/>
        <v>0.30565166495831186</v>
      </c>
      <c r="R417" s="186">
        <f t="shared" si="239"/>
        <v>0.25785512076360539</v>
      </c>
      <c r="S417" s="186">
        <f t="shared" si="239"/>
        <v>0.14292179184861678</v>
      </c>
      <c r="T417" s="186">
        <f t="shared" si="239"/>
        <v>0</v>
      </c>
      <c r="U417" s="186">
        <f t="shared" si="239"/>
        <v>0</v>
      </c>
      <c r="V417" s="186">
        <f t="shared" si="239"/>
        <v>0</v>
      </c>
      <c r="W417" s="186">
        <f t="shared" si="239"/>
        <v>0</v>
      </c>
      <c r="X417" s="186">
        <f t="shared" si="239"/>
        <v>0</v>
      </c>
      <c r="Y417" s="186">
        <f t="shared" si="239"/>
        <v>0</v>
      </c>
      <c r="Z417" s="186">
        <f t="shared" si="239"/>
        <v>0</v>
      </c>
      <c r="AA417" s="186">
        <f t="shared" si="240"/>
        <v>0</v>
      </c>
      <c r="AB417" s="181">
        <f t="shared" si="245"/>
        <v>2.883750000639931E-2</v>
      </c>
      <c r="AC417" s="181">
        <f t="shared" si="245"/>
        <v>2.2175627677983256E-2</v>
      </c>
      <c r="AD417" s="181">
        <f t="shared" si="245"/>
        <v>3.329318619751746E-3</v>
      </c>
      <c r="AE417" s="181">
        <f t="shared" si="245"/>
        <v>0</v>
      </c>
      <c r="AF417" s="181">
        <f t="shared" si="245"/>
        <v>0</v>
      </c>
      <c r="AG417" s="181">
        <f t="shared" si="245"/>
        <v>0</v>
      </c>
      <c r="AH417" s="181">
        <f t="shared" si="244"/>
        <v>0</v>
      </c>
      <c r="AI417" s="181">
        <f t="shared" si="243"/>
        <v>0</v>
      </c>
      <c r="AJ417" s="181">
        <f t="shared" si="243"/>
        <v>0</v>
      </c>
      <c r="AK417" s="181">
        <f t="shared" si="243"/>
        <v>0</v>
      </c>
      <c r="AL417" s="181">
        <f t="shared" si="243"/>
        <v>0</v>
      </c>
      <c r="AM417" s="181">
        <f t="shared" si="243"/>
        <v>0</v>
      </c>
      <c r="AN417" s="181">
        <f t="shared" si="243"/>
        <v>0</v>
      </c>
      <c r="AO417" s="181">
        <f t="shared" si="243"/>
        <v>0</v>
      </c>
      <c r="AP417" s="181">
        <f t="shared" si="241"/>
        <v>0</v>
      </c>
      <c r="AQ417" s="181">
        <f t="shared" si="241"/>
        <v>0</v>
      </c>
      <c r="AR417" s="181">
        <f t="shared" si="241"/>
        <v>0</v>
      </c>
      <c r="AS417" s="181">
        <f t="shared" si="241"/>
        <v>0</v>
      </c>
      <c r="AT417" s="181">
        <f t="shared" si="241"/>
        <v>0</v>
      </c>
      <c r="AU417" s="181">
        <f t="shared" si="231"/>
        <v>0</v>
      </c>
      <c r="AV417" s="181">
        <f t="shared" si="232"/>
        <v>0.56172003021365746</v>
      </c>
      <c r="AW417" s="181">
        <f t="shared" si="233"/>
        <v>0.9170790302575027</v>
      </c>
      <c r="AX417" s="181">
        <f t="shared" si="234"/>
        <v>0.54854883383813735</v>
      </c>
      <c r="AY417" s="181">
        <f t="shared" si="208"/>
        <v>0.33448916496471115</v>
      </c>
      <c r="AZ417" s="181">
        <f t="shared" si="235"/>
        <v>1.2515681952222137</v>
      </c>
      <c r="BD417" s="185">
        <f t="shared" si="236"/>
        <v>1.0669999999999999</v>
      </c>
      <c r="BE417" s="185">
        <f t="shared" si="237"/>
        <v>1.0329569206893383</v>
      </c>
      <c r="BF417" s="185">
        <f t="shared" ca="1" si="238"/>
        <v>9.8409419518102476E-2</v>
      </c>
      <c r="BG417" s="185">
        <f t="shared" si="209"/>
        <v>1.2515681952222137</v>
      </c>
      <c r="BH417" s="185">
        <f t="shared" si="210"/>
        <v>1.1187350871507578</v>
      </c>
      <c r="BI417" s="185">
        <f t="shared" ca="1" si="211"/>
        <v>0.25307715498038691</v>
      </c>
      <c r="BJ417" s="185">
        <f t="shared" si="212"/>
        <v>3.4065418687585225E-2</v>
      </c>
      <c r="BK417" s="185">
        <f t="shared" si="213"/>
        <v>7.3578938414829839E-3</v>
      </c>
      <c r="BL417" s="185">
        <f t="shared" ca="1" si="214"/>
        <v>2.3922108393031199E-2</v>
      </c>
      <c r="BM417" s="185">
        <f t="shared" ca="1" si="215"/>
        <v>0.15177108212422497</v>
      </c>
      <c r="BN417" s="185">
        <f t="shared" ca="1" si="216"/>
        <v>2.2705938606590575E-3</v>
      </c>
      <c r="BO417" s="185">
        <f t="shared" ca="1" si="217"/>
        <v>1.0137699116787292E-2</v>
      </c>
      <c r="BP417" s="185">
        <f t="shared" si="242"/>
        <v>0</v>
      </c>
      <c r="BQ417" s="185">
        <f t="shared" si="242"/>
        <v>0.56000000000000005</v>
      </c>
    </row>
    <row r="418" spans="1:69" x14ac:dyDescent="0.25">
      <c r="A418" s="179">
        <v>33617</v>
      </c>
      <c r="B418" s="180">
        <v>0</v>
      </c>
      <c r="C418" s="180">
        <v>0.56000000000000005</v>
      </c>
      <c r="D418" s="180">
        <v>3.0393518518518516</v>
      </c>
      <c r="E418" s="181">
        <f t="shared" si="218"/>
        <v>1.01</v>
      </c>
      <c r="F418" s="182"/>
      <c r="G418" s="181">
        <f t="shared" si="219"/>
        <v>0.6184045902833808</v>
      </c>
      <c r="H418" s="181">
        <f t="shared" si="220"/>
        <v>0</v>
      </c>
      <c r="I418" s="181">
        <f t="shared" si="221"/>
        <v>0.56000000000000005</v>
      </c>
      <c r="J418" s="186">
        <f t="shared" si="222"/>
        <v>0</v>
      </c>
      <c r="K418" s="186">
        <f t="shared" si="223"/>
        <v>0.47813589219790448</v>
      </c>
      <c r="L418" s="186">
        <f t="shared" si="224"/>
        <v>0.61691091651081009</v>
      </c>
      <c r="M418" s="186">
        <f t="shared" si="225"/>
        <v>0.27802739327823311</v>
      </c>
      <c r="N418" s="186">
        <f t="shared" si="226"/>
        <v>0.61604237216563051</v>
      </c>
      <c r="O418" s="186">
        <f t="shared" si="227"/>
        <v>0.27802739327823311</v>
      </c>
      <c r="P418" s="186">
        <f t="shared" si="228"/>
        <v>0.54854883383813735</v>
      </c>
      <c r="Q418" s="186">
        <f t="shared" si="229"/>
        <v>0.29595127451067493</v>
      </c>
      <c r="R418" s="186">
        <f t="shared" si="239"/>
        <v>0.25294121920592483</v>
      </c>
      <c r="S418" s="186">
        <f t="shared" si="239"/>
        <v>0.14020522659310178</v>
      </c>
      <c r="T418" s="186">
        <f t="shared" si="239"/>
        <v>0</v>
      </c>
      <c r="U418" s="186">
        <f t="shared" si="239"/>
        <v>0</v>
      </c>
      <c r="V418" s="186">
        <f t="shared" si="239"/>
        <v>0</v>
      </c>
      <c r="W418" s="186">
        <f t="shared" si="239"/>
        <v>0</v>
      </c>
      <c r="X418" s="186">
        <f t="shared" si="239"/>
        <v>0</v>
      </c>
      <c r="Y418" s="186">
        <f t="shared" si="239"/>
        <v>0</v>
      </c>
      <c r="Z418" s="186">
        <f t="shared" si="239"/>
        <v>0</v>
      </c>
      <c r="AA418" s="186">
        <f t="shared" si="240"/>
        <v>0</v>
      </c>
      <c r="AB418" s="181">
        <f t="shared" si="245"/>
        <v>2.8287818086722594E-2</v>
      </c>
      <c r="AC418" s="181">
        <f t="shared" si="245"/>
        <v>2.1753830460477866E-2</v>
      </c>
      <c r="AD418" s="181">
        <f t="shared" si="245"/>
        <v>3.2660370783578582E-3</v>
      </c>
      <c r="AE418" s="181">
        <f t="shared" si="245"/>
        <v>0</v>
      </c>
      <c r="AF418" s="181">
        <f t="shared" si="245"/>
        <v>0</v>
      </c>
      <c r="AG418" s="181">
        <f t="shared" si="245"/>
        <v>0</v>
      </c>
      <c r="AH418" s="181">
        <f t="shared" si="244"/>
        <v>0</v>
      </c>
      <c r="AI418" s="181">
        <f t="shared" si="243"/>
        <v>0</v>
      </c>
      <c r="AJ418" s="181">
        <f t="shared" si="243"/>
        <v>0</v>
      </c>
      <c r="AK418" s="181">
        <f t="shared" si="243"/>
        <v>0</v>
      </c>
      <c r="AL418" s="181">
        <f t="shared" si="243"/>
        <v>0</v>
      </c>
      <c r="AM418" s="181">
        <f t="shared" si="243"/>
        <v>0</v>
      </c>
      <c r="AN418" s="181">
        <f t="shared" si="243"/>
        <v>0</v>
      </c>
      <c r="AO418" s="181">
        <f t="shared" si="243"/>
        <v>0</v>
      </c>
      <c r="AP418" s="181">
        <f t="shared" si="241"/>
        <v>0</v>
      </c>
      <c r="AQ418" s="181">
        <f t="shared" si="241"/>
        <v>0</v>
      </c>
      <c r="AR418" s="181">
        <f t="shared" si="241"/>
        <v>0</v>
      </c>
      <c r="AS418" s="181">
        <f t="shared" si="241"/>
        <v>0</v>
      </c>
      <c r="AT418" s="181">
        <f t="shared" si="241"/>
        <v>0</v>
      </c>
      <c r="AU418" s="181">
        <f t="shared" si="231"/>
        <v>0</v>
      </c>
      <c r="AV418" s="181">
        <f t="shared" si="232"/>
        <v>0.55643209208008004</v>
      </c>
      <c r="AW418" s="181">
        <f t="shared" si="233"/>
        <v>0.87658232172708139</v>
      </c>
      <c r="AX418" s="181">
        <f t="shared" si="234"/>
        <v>0.54384251417256335</v>
      </c>
      <c r="AY418" s="181">
        <f t="shared" si="208"/>
        <v>0.32423909259739753</v>
      </c>
      <c r="AZ418" s="181">
        <f t="shared" si="235"/>
        <v>1.2008214143244789</v>
      </c>
      <c r="BD418" s="185">
        <f t="shared" si="236"/>
        <v>1.01</v>
      </c>
      <c r="BE418" s="185">
        <f t="shared" si="237"/>
        <v>1.004987562112089</v>
      </c>
      <c r="BF418" s="185">
        <f t="shared" ca="1" si="238"/>
        <v>4.5369512839867489E-2</v>
      </c>
      <c r="BG418" s="185">
        <f t="shared" si="209"/>
        <v>1.2008214143244789</v>
      </c>
      <c r="BH418" s="185">
        <f t="shared" si="210"/>
        <v>1.0958199735013405</v>
      </c>
      <c r="BI418" s="185">
        <f t="shared" ca="1" si="211"/>
        <v>0.21287975136919204</v>
      </c>
      <c r="BJ418" s="185">
        <f t="shared" si="212"/>
        <v>3.6412812164794424E-2</v>
      </c>
      <c r="BK418" s="185">
        <f t="shared" si="213"/>
        <v>8.250526958786239E-3</v>
      </c>
      <c r="BL418" s="185">
        <f t="shared" ca="1" si="214"/>
        <v>2.8059680012151211E-2</v>
      </c>
      <c r="BM418" s="185">
        <f t="shared" ca="1" si="215"/>
        <v>0.19943198349408778</v>
      </c>
      <c r="BN418" s="185">
        <f t="shared" ca="1" si="216"/>
        <v>5.7184006388871526E-3</v>
      </c>
      <c r="BO418" s="185">
        <f t="shared" ca="1" si="217"/>
        <v>2.2701637052921549E-3</v>
      </c>
      <c r="BP418" s="185">
        <f t="shared" si="242"/>
        <v>0</v>
      </c>
      <c r="BQ418" s="185">
        <f t="shared" si="242"/>
        <v>0.56000000000000005</v>
      </c>
    </row>
    <row r="419" spans="1:69" x14ac:dyDescent="0.25">
      <c r="A419" s="179">
        <v>33618</v>
      </c>
      <c r="B419" s="180">
        <v>0</v>
      </c>
      <c r="C419" s="180">
        <v>0.56000000000000005</v>
      </c>
      <c r="D419" s="180">
        <v>2.8587962962962958</v>
      </c>
      <c r="E419" s="181">
        <f t="shared" si="218"/>
        <v>0.94999999999999984</v>
      </c>
      <c r="F419" s="182"/>
      <c r="G419" s="181">
        <f t="shared" si="219"/>
        <v>0.61604237216563051</v>
      </c>
      <c r="H419" s="181">
        <f t="shared" si="220"/>
        <v>0</v>
      </c>
      <c r="I419" s="181">
        <f t="shared" si="221"/>
        <v>0.56000000000000005</v>
      </c>
      <c r="J419" s="186">
        <f t="shared" si="222"/>
        <v>0</v>
      </c>
      <c r="K419" s="186">
        <f t="shared" si="223"/>
        <v>0.47712189261881666</v>
      </c>
      <c r="L419" s="186">
        <f t="shared" si="224"/>
        <v>0.61455186607948831</v>
      </c>
      <c r="M419" s="186">
        <f t="shared" si="225"/>
        <v>0.27276662840841825</v>
      </c>
      <c r="N419" s="186">
        <f t="shared" si="226"/>
        <v>0.61369975611340033</v>
      </c>
      <c r="O419" s="186">
        <f t="shared" si="227"/>
        <v>0.27276662840841825</v>
      </c>
      <c r="P419" s="186">
        <f t="shared" si="228"/>
        <v>0.54384251417256335</v>
      </c>
      <c r="Q419" s="186">
        <f t="shared" si="229"/>
        <v>0.28715919062326889</v>
      </c>
      <c r="R419" s="186">
        <f t="shared" si="239"/>
        <v>0.24814289383456661</v>
      </c>
      <c r="S419" s="186">
        <f t="shared" si="239"/>
        <v>0.13755229832611157</v>
      </c>
      <c r="T419" s="186">
        <f t="shared" si="239"/>
        <v>0</v>
      </c>
      <c r="U419" s="186">
        <f t="shared" si="239"/>
        <v>0</v>
      </c>
      <c r="V419" s="186">
        <f t="shared" si="239"/>
        <v>0</v>
      </c>
      <c r="W419" s="186">
        <f t="shared" si="239"/>
        <v>0</v>
      </c>
      <c r="X419" s="186">
        <f t="shared" si="239"/>
        <v>0</v>
      </c>
      <c r="Y419" s="186">
        <f t="shared" si="239"/>
        <v>0</v>
      </c>
      <c r="Z419" s="186">
        <f t="shared" si="239"/>
        <v>0</v>
      </c>
      <c r="AA419" s="186">
        <f t="shared" si="240"/>
        <v>0</v>
      </c>
      <c r="AB419" s="181">
        <f t="shared" si="245"/>
        <v>2.7750367529448136E-2</v>
      </c>
      <c r="AC419" s="181">
        <f t="shared" si="245"/>
        <v>2.1341924909441225E-2</v>
      </c>
      <c r="AD419" s="181">
        <f t="shared" si="245"/>
        <v>3.2042379407881899E-3</v>
      </c>
      <c r="AE419" s="181">
        <f t="shared" si="245"/>
        <v>0</v>
      </c>
      <c r="AF419" s="181">
        <f t="shared" si="245"/>
        <v>0</v>
      </c>
      <c r="AG419" s="181">
        <f t="shared" si="245"/>
        <v>0</v>
      </c>
      <c r="AH419" s="181">
        <f t="shared" si="244"/>
        <v>0</v>
      </c>
      <c r="AI419" s="181">
        <f t="shared" si="243"/>
        <v>0</v>
      </c>
      <c r="AJ419" s="181">
        <f t="shared" si="243"/>
        <v>0</v>
      </c>
      <c r="AK419" s="181">
        <f t="shared" si="243"/>
        <v>0</v>
      </c>
      <c r="AL419" s="181">
        <f t="shared" si="243"/>
        <v>0</v>
      </c>
      <c r="AM419" s="181">
        <f t="shared" si="243"/>
        <v>0</v>
      </c>
      <c r="AN419" s="181">
        <f t="shared" si="243"/>
        <v>0</v>
      </c>
      <c r="AO419" s="181">
        <f t="shared" si="243"/>
        <v>0</v>
      </c>
      <c r="AP419" s="181">
        <f t="shared" si="241"/>
        <v>0</v>
      </c>
      <c r="AQ419" s="181">
        <f t="shared" si="241"/>
        <v>0</v>
      </c>
      <c r="AR419" s="181">
        <f t="shared" si="241"/>
        <v>0</v>
      </c>
      <c r="AS419" s="181">
        <f t="shared" si="241"/>
        <v>0</v>
      </c>
      <c r="AT419" s="181">
        <f t="shared" si="241"/>
        <v>0</v>
      </c>
      <c r="AU419" s="181">
        <f t="shared" si="231"/>
        <v>0</v>
      </c>
      <c r="AV419" s="181">
        <f t="shared" si="232"/>
        <v>0.55153058536599109</v>
      </c>
      <c r="AW419" s="181">
        <f t="shared" si="233"/>
        <v>0.84026460360522937</v>
      </c>
      <c r="AX419" s="181">
        <f t="shared" si="234"/>
        <v>0.53946260677708424</v>
      </c>
      <c r="AY419" s="181">
        <f t="shared" si="208"/>
        <v>0.31490955815271704</v>
      </c>
      <c r="AZ419" s="181">
        <f t="shared" si="235"/>
        <v>1.1551741617579463</v>
      </c>
      <c r="BD419" s="185">
        <f t="shared" si="236"/>
        <v>0.94999999999999984</v>
      </c>
      <c r="BE419" s="185">
        <f t="shared" si="237"/>
        <v>0.97467943448089633</v>
      </c>
      <c r="BF419" s="185">
        <f t="shared" ca="1" si="238"/>
        <v>-1.3678675926685563E-2</v>
      </c>
      <c r="BG419" s="185">
        <f t="shared" si="209"/>
        <v>1.1551741617579463</v>
      </c>
      <c r="BH419" s="185">
        <f t="shared" si="210"/>
        <v>1.0747902873388586</v>
      </c>
      <c r="BI419" s="185">
        <f t="shared" ca="1" si="211"/>
        <v>0.17528738643431538</v>
      </c>
      <c r="BJ419" s="185">
        <f t="shared" si="212"/>
        <v>4.2096436653075976E-2</v>
      </c>
      <c r="BK419" s="185">
        <f t="shared" si="213"/>
        <v>1.0022182859948575E-2</v>
      </c>
      <c r="BL419" s="185">
        <f t="shared" ca="1" si="214"/>
        <v>3.57081727242217E-2</v>
      </c>
      <c r="BM419" s="185">
        <f t="shared" ca="1" si="215"/>
        <v>0.25662135335710151</v>
      </c>
      <c r="BN419" s="185">
        <f t="shared" ca="1" si="216"/>
        <v>1.1220790970799631E-2</v>
      </c>
      <c r="BO419" s="185">
        <f t="shared" ca="1" si="217"/>
        <v>1.3000455074350134E-4</v>
      </c>
      <c r="BP419" s="185">
        <f t="shared" si="242"/>
        <v>0</v>
      </c>
      <c r="BQ419" s="185">
        <f t="shared" si="242"/>
        <v>0.56000000000000005</v>
      </c>
    </row>
    <row r="420" spans="1:69" x14ac:dyDescent="0.25">
      <c r="A420" s="179">
        <v>33619</v>
      </c>
      <c r="B420" s="180">
        <v>0</v>
      </c>
      <c r="C420" s="180">
        <v>0.56000000000000005</v>
      </c>
      <c r="D420" s="180">
        <v>2.7986111111111112</v>
      </c>
      <c r="E420" s="181">
        <f t="shared" si="218"/>
        <v>0.93</v>
      </c>
      <c r="F420" s="182"/>
      <c r="G420" s="181">
        <f t="shared" si="219"/>
        <v>0.61369975611340033</v>
      </c>
      <c r="H420" s="181">
        <f t="shared" si="220"/>
        <v>0</v>
      </c>
      <c r="I420" s="181">
        <f t="shared" si="221"/>
        <v>0.56000000000000005</v>
      </c>
      <c r="J420" s="186">
        <f t="shared" si="222"/>
        <v>0</v>
      </c>
      <c r="K420" s="186">
        <f t="shared" si="223"/>
        <v>0.47611014770959148</v>
      </c>
      <c r="L420" s="186">
        <f t="shared" si="224"/>
        <v>0.61221241067020515</v>
      </c>
      <c r="M420" s="186">
        <f t="shared" si="225"/>
        <v>0.26762823832872895</v>
      </c>
      <c r="N420" s="186">
        <f t="shared" si="226"/>
        <v>0.61137635279018832</v>
      </c>
      <c r="O420" s="186">
        <f t="shared" si="227"/>
        <v>0.26762823832872895</v>
      </c>
      <c r="P420" s="186">
        <f t="shared" si="228"/>
        <v>0.53946260677708424</v>
      </c>
      <c r="Q420" s="186">
        <f t="shared" si="229"/>
        <v>0.27914598865604962</v>
      </c>
      <c r="R420" s="186">
        <f t="shared" si="239"/>
        <v>0.24345663091144723</v>
      </c>
      <c r="S420" s="186">
        <f t="shared" si="239"/>
        <v>0.13496108191052036</v>
      </c>
      <c r="T420" s="186">
        <f t="shared" si="239"/>
        <v>0</v>
      </c>
      <c r="U420" s="186">
        <f t="shared" si="239"/>
        <v>0</v>
      </c>
      <c r="V420" s="186">
        <f t="shared" si="239"/>
        <v>0</v>
      </c>
      <c r="W420" s="186">
        <f t="shared" si="239"/>
        <v>0</v>
      </c>
      <c r="X420" s="186">
        <f t="shared" si="239"/>
        <v>0</v>
      </c>
      <c r="Y420" s="186">
        <f t="shared" si="239"/>
        <v>0</v>
      </c>
      <c r="Z420" s="186">
        <f t="shared" si="239"/>
        <v>0</v>
      </c>
      <c r="AA420" s="186">
        <f t="shared" si="240"/>
        <v>0</v>
      </c>
      <c r="AB420" s="181">
        <f t="shared" si="245"/>
        <v>2.7225498941959872E-2</v>
      </c>
      <c r="AC420" s="181">
        <f t="shared" si="245"/>
        <v>2.0939611379569345E-2</v>
      </c>
      <c r="AD420" s="181">
        <f t="shared" si="245"/>
        <v>3.1438763615730912E-3</v>
      </c>
      <c r="AE420" s="181">
        <f t="shared" si="245"/>
        <v>0</v>
      </c>
      <c r="AF420" s="181">
        <f t="shared" si="245"/>
        <v>0</v>
      </c>
      <c r="AG420" s="181">
        <f t="shared" si="245"/>
        <v>0</v>
      </c>
      <c r="AH420" s="181">
        <f t="shared" si="244"/>
        <v>0</v>
      </c>
      <c r="AI420" s="181">
        <f t="shared" si="243"/>
        <v>0</v>
      </c>
      <c r="AJ420" s="181">
        <f t="shared" si="243"/>
        <v>0</v>
      </c>
      <c r="AK420" s="181">
        <f t="shared" si="243"/>
        <v>0</v>
      </c>
      <c r="AL420" s="181">
        <f t="shared" si="243"/>
        <v>0</v>
      </c>
      <c r="AM420" s="181">
        <f t="shared" si="243"/>
        <v>0</v>
      </c>
      <c r="AN420" s="181">
        <f t="shared" si="243"/>
        <v>0</v>
      </c>
      <c r="AO420" s="181">
        <f t="shared" si="243"/>
        <v>0</v>
      </c>
      <c r="AP420" s="181">
        <f t="shared" si="241"/>
        <v>0</v>
      </c>
      <c r="AQ420" s="181">
        <f t="shared" si="241"/>
        <v>0</v>
      </c>
      <c r="AR420" s="181">
        <f t="shared" si="241"/>
        <v>0</v>
      </c>
      <c r="AS420" s="181">
        <f t="shared" si="241"/>
        <v>0</v>
      </c>
      <c r="AT420" s="181">
        <f t="shared" si="241"/>
        <v>0</v>
      </c>
      <c r="AU420" s="181">
        <f t="shared" si="231"/>
        <v>0</v>
      </c>
      <c r="AV420" s="181">
        <f t="shared" si="232"/>
        <v>0.54696828676930043</v>
      </c>
      <c r="AW420" s="181">
        <f t="shared" si="233"/>
        <v>0.80749397252131916</v>
      </c>
      <c r="AX420" s="181">
        <f t="shared" si="234"/>
        <v>0.53537096381978233</v>
      </c>
      <c r="AY420" s="181">
        <f t="shared" si="208"/>
        <v>0.30637148759800947</v>
      </c>
      <c r="AZ420" s="181">
        <f t="shared" si="235"/>
        <v>1.1138654601193285</v>
      </c>
      <c r="BD420" s="185">
        <f t="shared" si="236"/>
        <v>0.93</v>
      </c>
      <c r="BE420" s="185">
        <f t="shared" si="237"/>
        <v>0.96436507609929556</v>
      </c>
      <c r="BF420" s="185">
        <f t="shared" ca="1" si="238"/>
        <v>-3.4162497386505994E-2</v>
      </c>
      <c r="BG420" s="185">
        <f t="shared" si="209"/>
        <v>1.1138654601193285</v>
      </c>
      <c r="BH420" s="185">
        <f t="shared" si="210"/>
        <v>1.0553982471651773</v>
      </c>
      <c r="BI420" s="185">
        <f t="shared" ca="1" si="211"/>
        <v>0.1400053146482661</v>
      </c>
      <c r="BJ420" s="185">
        <f t="shared" si="212"/>
        <v>3.3806507424892371E-2</v>
      </c>
      <c r="BK420" s="185">
        <f t="shared" si="213"/>
        <v>8.2870382343100835E-3</v>
      </c>
      <c r="BL420" s="185">
        <f t="shared" ca="1" si="214"/>
        <v>3.0334426748979709E-2</v>
      </c>
      <c r="BM420" s="185">
        <f t="shared" ca="1" si="215"/>
        <v>0.27728447664477246</v>
      </c>
      <c r="BN420" s="185">
        <f t="shared" ca="1" si="216"/>
        <v>1.3512340516721486E-2</v>
      </c>
      <c r="BO420" s="185">
        <f t="shared" ca="1" si="217"/>
        <v>1.0167026647200476E-3</v>
      </c>
      <c r="BP420" s="185">
        <f t="shared" si="242"/>
        <v>0</v>
      </c>
      <c r="BQ420" s="185">
        <f t="shared" si="242"/>
        <v>0.56000000000000005</v>
      </c>
    </row>
    <row r="421" spans="1:69" x14ac:dyDescent="0.25">
      <c r="A421" s="179">
        <v>33620</v>
      </c>
      <c r="B421" s="180">
        <v>0</v>
      </c>
      <c r="C421" s="180">
        <v>0.56000000000000005</v>
      </c>
      <c r="D421" s="180">
        <v>2.7685185185185186</v>
      </c>
      <c r="E421" s="181">
        <f t="shared" si="218"/>
        <v>0.92</v>
      </c>
      <c r="F421" s="182"/>
      <c r="G421" s="181">
        <f t="shared" si="219"/>
        <v>0.61137635279018832</v>
      </c>
      <c r="H421" s="181">
        <f t="shared" si="220"/>
        <v>0</v>
      </c>
      <c r="I421" s="181">
        <f t="shared" si="221"/>
        <v>0.56000000000000005</v>
      </c>
      <c r="J421" s="186">
        <f t="shared" si="222"/>
        <v>0</v>
      </c>
      <c r="K421" s="186">
        <f t="shared" si="223"/>
        <v>0.47510064185510958</v>
      </c>
      <c r="L421" s="186">
        <f t="shared" si="224"/>
        <v>0.6098921609952398</v>
      </c>
      <c r="M421" s="186">
        <f t="shared" si="225"/>
        <v>0.26260855268680966</v>
      </c>
      <c r="N421" s="186">
        <f t="shared" si="226"/>
        <v>0.60907178437427978</v>
      </c>
      <c r="O421" s="186">
        <f t="shared" si="227"/>
        <v>0.26260855268680966</v>
      </c>
      <c r="P421" s="186">
        <f t="shared" si="228"/>
        <v>0.53537096381978233</v>
      </c>
      <c r="Q421" s="186">
        <f t="shared" si="229"/>
        <v>0.27180567779873138</v>
      </c>
      <c r="R421" s="186">
        <f t="shared" si="239"/>
        <v>0.23887905288836869</v>
      </c>
      <c r="S421" s="186">
        <f t="shared" si="239"/>
        <v>0.13242972644028034</v>
      </c>
      <c r="T421" s="186">
        <f t="shared" si="239"/>
        <v>0</v>
      </c>
      <c r="U421" s="186">
        <f t="shared" si="239"/>
        <v>0</v>
      </c>
      <c r="V421" s="186">
        <f t="shared" si="239"/>
        <v>0</v>
      </c>
      <c r="W421" s="186">
        <f t="shared" si="239"/>
        <v>0</v>
      </c>
      <c r="X421" s="186">
        <f t="shared" si="239"/>
        <v>0</v>
      </c>
      <c r="Y421" s="186">
        <f t="shared" si="239"/>
        <v>0</v>
      </c>
      <c r="Z421" s="186">
        <f t="shared" si="239"/>
        <v>0</v>
      </c>
      <c r="AA421" s="186">
        <f t="shared" si="240"/>
        <v>0</v>
      </c>
      <c r="AB421" s="181">
        <f t="shared" si="245"/>
        <v>2.671283198944981E-2</v>
      </c>
      <c r="AC421" s="181">
        <f t="shared" si="245"/>
        <v>2.0546601795940842E-2</v>
      </c>
      <c r="AD421" s="181">
        <f t="shared" si="245"/>
        <v>3.0849092244327504E-3</v>
      </c>
      <c r="AE421" s="181">
        <f t="shared" si="245"/>
        <v>0</v>
      </c>
      <c r="AF421" s="181">
        <f t="shared" si="245"/>
        <v>0</v>
      </c>
      <c r="AG421" s="181">
        <f t="shared" si="245"/>
        <v>0</v>
      </c>
      <c r="AH421" s="181">
        <f t="shared" si="244"/>
        <v>0</v>
      </c>
      <c r="AI421" s="181">
        <f t="shared" si="243"/>
        <v>0</v>
      </c>
      <c r="AJ421" s="181">
        <f t="shared" si="243"/>
        <v>0</v>
      </c>
      <c r="AK421" s="181">
        <f t="shared" si="243"/>
        <v>0</v>
      </c>
      <c r="AL421" s="181">
        <f t="shared" si="243"/>
        <v>0</v>
      </c>
      <c r="AM421" s="181">
        <f t="shared" si="243"/>
        <v>0</v>
      </c>
      <c r="AN421" s="181">
        <f t="shared" si="243"/>
        <v>0</v>
      </c>
      <c r="AO421" s="181">
        <f t="shared" si="243"/>
        <v>0</v>
      </c>
      <c r="AP421" s="181">
        <f t="shared" si="241"/>
        <v>0</v>
      </c>
      <c r="AQ421" s="181">
        <f t="shared" si="241"/>
        <v>0</v>
      </c>
      <c r="AR421" s="181">
        <f t="shared" si="241"/>
        <v>0</v>
      </c>
      <c r="AS421" s="181">
        <f t="shared" si="241"/>
        <v>0</v>
      </c>
      <c r="AT421" s="181">
        <f t="shared" si="241"/>
        <v>0</v>
      </c>
      <c r="AU421" s="181">
        <f t="shared" si="231"/>
        <v>0</v>
      </c>
      <c r="AV421" s="181">
        <f t="shared" si="232"/>
        <v>0.54270547769692412</v>
      </c>
      <c r="AW421" s="181">
        <f t="shared" si="233"/>
        <v>0.77775852070168183</v>
      </c>
      <c r="AX421" s="181">
        <f t="shared" si="234"/>
        <v>0.53153521878693744</v>
      </c>
      <c r="AY421" s="181">
        <f t="shared" si="208"/>
        <v>0.29851850978818117</v>
      </c>
      <c r="AZ421" s="181">
        <f t="shared" si="235"/>
        <v>1.076277030489863</v>
      </c>
      <c r="BD421" s="185">
        <f t="shared" si="236"/>
        <v>0.92</v>
      </c>
      <c r="BE421" s="185">
        <f t="shared" si="237"/>
        <v>0.95916630466254393</v>
      </c>
      <c r="BF421" s="185">
        <f t="shared" ca="1" si="238"/>
        <v>-4.4563932622555445E-2</v>
      </c>
      <c r="BG421" s="185">
        <f t="shared" si="209"/>
        <v>1.076277030489863</v>
      </c>
      <c r="BH421" s="185">
        <f t="shared" si="210"/>
        <v>1.0374377236682031</v>
      </c>
      <c r="BI421" s="185">
        <f t="shared" ca="1" si="211"/>
        <v>0.1067818393887234</v>
      </c>
      <c r="BJ421" s="185">
        <f t="shared" si="212"/>
        <v>2.442251025872956E-2</v>
      </c>
      <c r="BK421" s="185">
        <f t="shared" si="213"/>
        <v>6.1264150331594601E-3</v>
      </c>
      <c r="BL421" s="185">
        <f t="shared" ca="1" si="214"/>
        <v>2.2905542705689997E-2</v>
      </c>
      <c r="BM421" s="185">
        <f t="shared" ca="1" si="215"/>
        <v>0.28791603828860807</v>
      </c>
      <c r="BN421" s="185">
        <f t="shared" ca="1" si="216"/>
        <v>1.4748005089614151E-2</v>
      </c>
      <c r="BO421" s="185">
        <f t="shared" ca="1" si="217"/>
        <v>1.7882081725833347E-3</v>
      </c>
      <c r="BP421" s="185">
        <f t="shared" si="242"/>
        <v>0</v>
      </c>
      <c r="BQ421" s="185">
        <f t="shared" si="242"/>
        <v>0.56000000000000005</v>
      </c>
    </row>
    <row r="422" spans="1:69" x14ac:dyDescent="0.25">
      <c r="A422" s="179">
        <v>33621</v>
      </c>
      <c r="B422" s="180">
        <v>0</v>
      </c>
      <c r="C422" s="180">
        <v>0.56000000000000005</v>
      </c>
      <c r="D422" s="180">
        <v>2.741435185185185</v>
      </c>
      <c r="E422" s="181">
        <f t="shared" si="218"/>
        <v>0.91100000000000003</v>
      </c>
      <c r="F422" s="182"/>
      <c r="G422" s="181">
        <f t="shared" si="219"/>
        <v>0.60907178437427978</v>
      </c>
      <c r="H422" s="181">
        <f t="shared" si="220"/>
        <v>0</v>
      </c>
      <c r="I422" s="181">
        <f t="shared" si="221"/>
        <v>0.56000000000000005</v>
      </c>
      <c r="J422" s="186">
        <f t="shared" si="222"/>
        <v>0</v>
      </c>
      <c r="K422" s="186">
        <f t="shared" si="223"/>
        <v>0.47409335918532369</v>
      </c>
      <c r="L422" s="186">
        <f t="shared" si="224"/>
        <v>0.60759073928245477</v>
      </c>
      <c r="M422" s="186">
        <f t="shared" si="225"/>
        <v>0.25770404138800751</v>
      </c>
      <c r="N422" s="186">
        <f t="shared" si="226"/>
        <v>0.60678568412138478</v>
      </c>
      <c r="O422" s="186">
        <f t="shared" si="227"/>
        <v>0.25770404138800751</v>
      </c>
      <c r="P422" s="186">
        <f t="shared" si="228"/>
        <v>0.53153521878693744</v>
      </c>
      <c r="Q422" s="186">
        <f t="shared" si="229"/>
        <v>0.26505062803721507</v>
      </c>
      <c r="R422" s="186">
        <f t="shared" si="239"/>
        <v>0.23440691195019578</v>
      </c>
      <c r="S422" s="186">
        <f t="shared" si="239"/>
        <v>0.1299564517392913</v>
      </c>
      <c r="T422" s="186">
        <f t="shared" si="239"/>
        <v>0</v>
      </c>
      <c r="U422" s="186">
        <f t="shared" si="239"/>
        <v>0</v>
      </c>
      <c r="V422" s="186">
        <f t="shared" si="239"/>
        <v>0</v>
      </c>
      <c r="W422" s="186">
        <f t="shared" si="239"/>
        <v>0</v>
      </c>
      <c r="X422" s="186">
        <f t="shared" si="239"/>
        <v>0</v>
      </c>
      <c r="Y422" s="186">
        <f t="shared" si="239"/>
        <v>0</v>
      </c>
      <c r="Z422" s="186">
        <f t="shared" si="239"/>
        <v>0</v>
      </c>
      <c r="AA422" s="186">
        <f t="shared" si="240"/>
        <v>0</v>
      </c>
      <c r="AB422" s="181">
        <f t="shared" si="245"/>
        <v>2.6212000990936145E-2</v>
      </c>
      <c r="AC422" s="181">
        <f t="shared" si="245"/>
        <v>2.0162619107518744E-2</v>
      </c>
      <c r="AD422" s="181">
        <f t="shared" si="245"/>
        <v>3.0272950607194552E-3</v>
      </c>
      <c r="AE422" s="181">
        <f t="shared" si="245"/>
        <v>0</v>
      </c>
      <c r="AF422" s="181">
        <f t="shared" si="245"/>
        <v>0</v>
      </c>
      <c r="AG422" s="181">
        <f t="shared" si="245"/>
        <v>0</v>
      </c>
      <c r="AH422" s="181">
        <f t="shared" si="244"/>
        <v>0</v>
      </c>
      <c r="AI422" s="181">
        <f t="shared" si="243"/>
        <v>0</v>
      </c>
      <c r="AJ422" s="181">
        <f t="shared" si="243"/>
        <v>0</v>
      </c>
      <c r="AK422" s="181">
        <f t="shared" si="243"/>
        <v>0</v>
      </c>
      <c r="AL422" s="181">
        <f t="shared" si="243"/>
        <v>0</v>
      </c>
      <c r="AM422" s="181">
        <f t="shared" si="243"/>
        <v>0</v>
      </c>
      <c r="AN422" s="181">
        <f t="shared" si="243"/>
        <v>0</v>
      </c>
      <c r="AO422" s="181">
        <f t="shared" si="243"/>
        <v>0</v>
      </c>
      <c r="AP422" s="181">
        <f t="shared" si="241"/>
        <v>0</v>
      </c>
      <c r="AQ422" s="181">
        <f t="shared" si="241"/>
        <v>0</v>
      </c>
      <c r="AR422" s="181">
        <f t="shared" si="241"/>
        <v>0</v>
      </c>
      <c r="AS422" s="181">
        <f t="shared" si="241"/>
        <v>0</v>
      </c>
      <c r="AT422" s="181">
        <f t="shared" si="241"/>
        <v>0</v>
      </c>
      <c r="AU422" s="181">
        <f t="shared" si="231"/>
        <v>0</v>
      </c>
      <c r="AV422" s="181">
        <f t="shared" si="232"/>
        <v>0.53870848643712155</v>
      </c>
      <c r="AW422" s="181">
        <f t="shared" si="233"/>
        <v>0.75063935631430312</v>
      </c>
      <c r="AX422" s="181">
        <f t="shared" si="234"/>
        <v>0.52792771614033085</v>
      </c>
      <c r="AY422" s="181">
        <f t="shared" si="208"/>
        <v>0.2912626290281512</v>
      </c>
      <c r="AZ422" s="181">
        <f t="shared" si="235"/>
        <v>1.0419019853424543</v>
      </c>
      <c r="BD422" s="185">
        <f t="shared" si="236"/>
        <v>0.91100000000000003</v>
      </c>
      <c r="BE422" s="185">
        <f t="shared" si="237"/>
        <v>0.9544631999192007</v>
      </c>
      <c r="BF422" s="185">
        <f t="shared" ca="1" si="238"/>
        <v>-5.4018634170587186E-2</v>
      </c>
      <c r="BG422" s="185">
        <f t="shared" si="209"/>
        <v>1.0419019853424543</v>
      </c>
      <c r="BH422" s="185">
        <f t="shared" si="210"/>
        <v>1.0207360017861886</v>
      </c>
      <c r="BI422" s="185">
        <f t="shared" ca="1" si="211"/>
        <v>7.5400970596852898E-2</v>
      </c>
      <c r="BJ422" s="185">
        <f t="shared" si="212"/>
        <v>1.7135329766596104E-2</v>
      </c>
      <c r="BK422" s="185">
        <f t="shared" si="213"/>
        <v>4.3920842673010373E-3</v>
      </c>
      <c r="BL422" s="185">
        <f t="shared" ca="1" si="214"/>
        <v>1.6749434098160397E-2</v>
      </c>
      <c r="BM422" s="185">
        <f t="shared" ca="1" si="215"/>
        <v>0.29765544376806014</v>
      </c>
      <c r="BN422" s="185">
        <f t="shared" ca="1" si="216"/>
        <v>1.5912427201697495E-2</v>
      </c>
      <c r="BO422" s="185">
        <f t="shared" ca="1" si="217"/>
        <v>2.6772254632574733E-3</v>
      </c>
      <c r="BP422" s="185">
        <f t="shared" si="242"/>
        <v>0</v>
      </c>
      <c r="BQ422" s="185">
        <f t="shared" si="242"/>
        <v>0.56000000000000005</v>
      </c>
    </row>
    <row r="423" spans="1:69" x14ac:dyDescent="0.25">
      <c r="A423" s="179">
        <v>33622</v>
      </c>
      <c r="B423" s="180">
        <v>0.3</v>
      </c>
      <c r="C423" s="180">
        <v>0.55000000000000004</v>
      </c>
      <c r="D423" s="180">
        <v>2.7203703703703703</v>
      </c>
      <c r="E423" s="181">
        <f t="shared" si="218"/>
        <v>0.90400000000000003</v>
      </c>
      <c r="F423" s="182"/>
      <c r="G423" s="181">
        <f t="shared" si="219"/>
        <v>0.60678568412138478</v>
      </c>
      <c r="H423" s="181">
        <f t="shared" si="220"/>
        <v>0</v>
      </c>
      <c r="I423" s="181">
        <f t="shared" si="221"/>
        <v>0.25000000000000006</v>
      </c>
      <c r="J423" s="186">
        <f t="shared" si="222"/>
        <v>0</v>
      </c>
      <c r="K423" s="186">
        <f t="shared" si="223"/>
        <v>0.21128069909598424</v>
      </c>
      <c r="L423" s="186">
        <f t="shared" si="224"/>
        <v>0.60612565327233181</v>
      </c>
      <c r="M423" s="186">
        <f t="shared" si="225"/>
        <v>0.25462007018933264</v>
      </c>
      <c r="N423" s="186">
        <f t="shared" si="226"/>
        <v>0.60533023229051919</v>
      </c>
      <c r="O423" s="186">
        <f t="shared" si="227"/>
        <v>0.25462007018933264</v>
      </c>
      <c r="P423" s="186">
        <f t="shared" si="228"/>
        <v>0.52792771614033085</v>
      </c>
      <c r="Q423" s="186">
        <f t="shared" si="229"/>
        <v>0.258807762832028</v>
      </c>
      <c r="R423" s="186">
        <f t="shared" ref="R423:Z451" si="246">S422+$O423*0.9*R$13</f>
        <v>0.23071326561149158</v>
      </c>
      <c r="S423" s="186">
        <f t="shared" si="246"/>
        <v>0.1284012492981991</v>
      </c>
      <c r="T423" s="186">
        <f t="shared" si="246"/>
        <v>0</v>
      </c>
      <c r="U423" s="186">
        <f t="shared" si="246"/>
        <v>0</v>
      </c>
      <c r="V423" s="186">
        <f t="shared" si="246"/>
        <v>0</v>
      </c>
      <c r="W423" s="186">
        <f t="shared" si="246"/>
        <v>0</v>
      </c>
      <c r="X423" s="186">
        <f t="shared" si="246"/>
        <v>0</v>
      </c>
      <c r="Y423" s="186">
        <f t="shared" si="246"/>
        <v>0</v>
      </c>
      <c r="Z423" s="186">
        <f t="shared" si="246"/>
        <v>0</v>
      </c>
      <c r="AA423" s="186">
        <f t="shared" si="240"/>
        <v>0</v>
      </c>
      <c r="AB423" s="181">
        <f t="shared" si="245"/>
        <v>2.5760219878196537E-2</v>
      </c>
      <c r="AC423" s="181">
        <f t="shared" si="245"/>
        <v>1.990063420466184E-2</v>
      </c>
      <c r="AD423" s="181">
        <f t="shared" si="245"/>
        <v>2.9910671043130877E-3</v>
      </c>
      <c r="AE423" s="181">
        <f t="shared" si="245"/>
        <v>0</v>
      </c>
      <c r="AF423" s="181">
        <f t="shared" si="245"/>
        <v>0</v>
      </c>
      <c r="AG423" s="181">
        <f t="shared" si="245"/>
        <v>0</v>
      </c>
      <c r="AH423" s="181">
        <f t="shared" si="244"/>
        <v>0</v>
      </c>
      <c r="AI423" s="181">
        <f t="shared" si="243"/>
        <v>0</v>
      </c>
      <c r="AJ423" s="181">
        <f t="shared" si="243"/>
        <v>0</v>
      </c>
      <c r="AK423" s="181">
        <f t="shared" si="243"/>
        <v>0</v>
      </c>
      <c r="AL423" s="181">
        <f t="shared" si="243"/>
        <v>0</v>
      </c>
      <c r="AM423" s="181">
        <f t="shared" si="243"/>
        <v>0</v>
      </c>
      <c r="AN423" s="181">
        <f t="shared" si="243"/>
        <v>0</v>
      </c>
      <c r="AO423" s="181">
        <f t="shared" si="243"/>
        <v>0</v>
      </c>
      <c r="AP423" s="181">
        <f t="shared" si="241"/>
        <v>0</v>
      </c>
      <c r="AQ423" s="181">
        <f t="shared" si="241"/>
        <v>0</v>
      </c>
      <c r="AR423" s="181">
        <f t="shared" si="241"/>
        <v>0</v>
      </c>
      <c r="AS423" s="181">
        <f t="shared" si="241"/>
        <v>0</v>
      </c>
      <c r="AT423" s="181">
        <f t="shared" si="241"/>
        <v>0</v>
      </c>
      <c r="AU423" s="181">
        <f t="shared" si="231"/>
        <v>0</v>
      </c>
      <c r="AV423" s="181">
        <f t="shared" si="232"/>
        <v>0.53495827444866528</v>
      </c>
      <c r="AW423" s="181">
        <f t="shared" si="233"/>
        <v>0.72585392374355429</v>
      </c>
      <c r="AX423" s="181">
        <f t="shared" si="234"/>
        <v>0.52453347543555984</v>
      </c>
      <c r="AY423" s="181">
        <f t="shared" si="208"/>
        <v>0.28456798271022454</v>
      </c>
      <c r="AZ423" s="181">
        <f t="shared" si="235"/>
        <v>1.0104219064537787</v>
      </c>
      <c r="BD423" s="185">
        <f t="shared" si="236"/>
        <v>0.90400000000000003</v>
      </c>
      <c r="BE423" s="185">
        <f t="shared" si="237"/>
        <v>0.950789145920377</v>
      </c>
      <c r="BF423" s="185">
        <f t="shared" ca="1" si="238"/>
        <v>-6.143459444750056E-2</v>
      </c>
      <c r="BG423" s="185">
        <f t="shared" si="209"/>
        <v>1.0104219064537787</v>
      </c>
      <c r="BH423" s="185">
        <f t="shared" si="210"/>
        <v>1.0051974465018196</v>
      </c>
      <c r="BI423" s="185">
        <f t="shared" ca="1" si="211"/>
        <v>4.5772624074663502E-2</v>
      </c>
      <c r="BJ423" s="185">
        <f t="shared" si="212"/>
        <v>1.1325622173256823E-2</v>
      </c>
      <c r="BK423" s="185">
        <f t="shared" si="213"/>
        <v>2.9602631721606112E-3</v>
      </c>
      <c r="BL423" s="185">
        <f t="shared" ca="1" si="214"/>
        <v>1.1493387703259035E-2</v>
      </c>
      <c r="BM423" s="185">
        <f t="shared" ca="1" si="215"/>
        <v>0.30534253691874502</v>
      </c>
      <c r="BN423" s="185">
        <f t="shared" ca="1" si="216"/>
        <v>1.6852849060149323E-2</v>
      </c>
      <c r="BO423" s="185">
        <f t="shared" ca="1" si="217"/>
        <v>3.4996538590105967E-3</v>
      </c>
      <c r="BP423" s="185">
        <f t="shared" si="242"/>
        <v>0.3</v>
      </c>
      <c r="BQ423" s="185">
        <f t="shared" si="242"/>
        <v>0.55000000000000004</v>
      </c>
    </row>
    <row r="424" spans="1:69" x14ac:dyDescent="0.25">
      <c r="A424" s="179">
        <v>33623</v>
      </c>
      <c r="B424" s="180">
        <v>0</v>
      </c>
      <c r="C424" s="180">
        <v>0.55000000000000004</v>
      </c>
      <c r="D424" s="180">
        <v>2.6902777777777773</v>
      </c>
      <c r="E424" s="181">
        <f t="shared" si="218"/>
        <v>0.89399999999999991</v>
      </c>
      <c r="F424" s="182"/>
      <c r="G424" s="181">
        <f t="shared" si="219"/>
        <v>0.60533023229051919</v>
      </c>
      <c r="H424" s="181">
        <f t="shared" si="220"/>
        <v>0</v>
      </c>
      <c r="I424" s="181">
        <f t="shared" si="221"/>
        <v>0.55000000000000004</v>
      </c>
      <c r="J424" s="186">
        <f t="shared" si="222"/>
        <v>0</v>
      </c>
      <c r="K424" s="186">
        <f t="shared" si="223"/>
        <v>0.46401456583788081</v>
      </c>
      <c r="L424" s="186">
        <f t="shared" si="224"/>
        <v>0.60388067286945823</v>
      </c>
      <c r="M424" s="186">
        <f t="shared" si="225"/>
        <v>0.2499516017699186</v>
      </c>
      <c r="N424" s="186">
        <f t="shared" si="226"/>
        <v>0.60309983596081373</v>
      </c>
      <c r="O424" s="186">
        <f t="shared" si="227"/>
        <v>0.2499516017699186</v>
      </c>
      <c r="P424" s="186">
        <f t="shared" si="228"/>
        <v>0.52453347543555984</v>
      </c>
      <c r="Q424" s="186">
        <f t="shared" si="229"/>
        <v>0.25303052268656478</v>
      </c>
      <c r="R424" s="186">
        <f t="shared" si="246"/>
        <v>0.22731068325547993</v>
      </c>
      <c r="S424" s="186">
        <f t="shared" si="246"/>
        <v>0.12604700763564589</v>
      </c>
      <c r="T424" s="186">
        <f t="shared" si="246"/>
        <v>0</v>
      </c>
      <c r="U424" s="186">
        <f t="shared" si="246"/>
        <v>0</v>
      </c>
      <c r="V424" s="186">
        <f t="shared" si="246"/>
        <v>0</v>
      </c>
      <c r="W424" s="186">
        <f t="shared" si="246"/>
        <v>0</v>
      </c>
      <c r="X424" s="186">
        <f t="shared" si="246"/>
        <v>0</v>
      </c>
      <c r="Y424" s="186">
        <f t="shared" si="246"/>
        <v>0</v>
      </c>
      <c r="Z424" s="186">
        <f t="shared" si="246"/>
        <v>0</v>
      </c>
      <c r="AA424" s="186">
        <f t="shared" si="240"/>
        <v>0</v>
      </c>
      <c r="AB424" s="181">
        <f t="shared" si="245"/>
        <v>2.539560275784411E-2</v>
      </c>
      <c r="AC424" s="181">
        <f t="shared" si="245"/>
        <v>1.9555032949972337E-2</v>
      </c>
      <c r="AD424" s="181">
        <f t="shared" si="245"/>
        <v>2.9362257781503443E-3</v>
      </c>
      <c r="AE424" s="181">
        <f t="shared" si="245"/>
        <v>0</v>
      </c>
      <c r="AF424" s="181">
        <f t="shared" si="245"/>
        <v>0</v>
      </c>
      <c r="AG424" s="181">
        <f t="shared" si="245"/>
        <v>0</v>
      </c>
      <c r="AH424" s="181">
        <f t="shared" si="244"/>
        <v>0</v>
      </c>
      <c r="AI424" s="181">
        <f t="shared" si="243"/>
        <v>0</v>
      </c>
      <c r="AJ424" s="181">
        <f t="shared" si="243"/>
        <v>0</v>
      </c>
      <c r="AK424" s="181">
        <f t="shared" si="243"/>
        <v>0</v>
      </c>
      <c r="AL424" s="181">
        <f t="shared" si="243"/>
        <v>0</v>
      </c>
      <c r="AM424" s="181">
        <f t="shared" si="243"/>
        <v>0</v>
      </c>
      <c r="AN424" s="181">
        <f t="shared" si="243"/>
        <v>0</v>
      </c>
      <c r="AO424" s="181">
        <f t="shared" si="243"/>
        <v>0</v>
      </c>
      <c r="AP424" s="181">
        <f t="shared" si="241"/>
        <v>0</v>
      </c>
      <c r="AQ424" s="181">
        <f t="shared" si="241"/>
        <v>0</v>
      </c>
      <c r="AR424" s="181">
        <f t="shared" si="241"/>
        <v>0</v>
      </c>
      <c r="AS424" s="181">
        <f t="shared" si="241"/>
        <v>0</v>
      </c>
      <c r="AT424" s="181">
        <f t="shared" si="241"/>
        <v>0</v>
      </c>
      <c r="AU424" s="181">
        <f t="shared" si="231"/>
        <v>0</v>
      </c>
      <c r="AV424" s="181">
        <f t="shared" si="232"/>
        <v>0.53143219205864123</v>
      </c>
      <c r="AW424" s="181">
        <f t="shared" si="233"/>
        <v>0.70312271531983928</v>
      </c>
      <c r="AX424" s="181">
        <f t="shared" si="234"/>
        <v>0.52133386132157689</v>
      </c>
      <c r="AY424" s="181">
        <f t="shared" ref="AY424:AY487" si="247">MAX(0,AB424+Q424)</f>
        <v>0.27842612544440892</v>
      </c>
      <c r="AZ424" s="181">
        <f t="shared" si="235"/>
        <v>0.9815488407642482</v>
      </c>
      <c r="BD424" s="185">
        <f t="shared" si="236"/>
        <v>0.89399999999999991</v>
      </c>
      <c r="BE424" s="185">
        <f t="shared" si="237"/>
        <v>0.94551573228582497</v>
      </c>
      <c r="BF424" s="185">
        <f t="shared" ca="1" si="238"/>
        <v>-7.2125144735386129E-2</v>
      </c>
      <c r="BG424" s="185">
        <f t="shared" ref="BG424:BG487" si="248">IF(E424&gt;=0,AZ424,"")</f>
        <v>0.9815488407642482</v>
      </c>
      <c r="BH424" s="185">
        <f t="shared" ref="BH424:BH487" si="249">IF(E424&gt;=0,AZ424^0.5,"")</f>
        <v>0.99073146753509767</v>
      </c>
      <c r="BI424" s="185">
        <f t="shared" ref="BI424:BI487" ca="1" si="250">IF(E424&gt;=0,LN(AZ424+$E$27/40),"")</f>
        <v>1.7803859343685221E-2</v>
      </c>
      <c r="BJ424" s="185">
        <f t="shared" ref="BJ424:BJ487" si="251">IF(E424&gt;=0,(BD424-BG424)^2,"")</f>
        <v>7.6647995191637033E-3</v>
      </c>
      <c r="BK424" s="185">
        <f t="shared" ref="BK424:BK487" si="252">IF(E424&gt;=0,(BE424-BH424)^2,"")</f>
        <v>2.0444627141323209E-3</v>
      </c>
      <c r="BL424" s="185">
        <f t="shared" ref="BL424:BL487" ca="1" si="253">IF(E424&gt;=0,(BF424-BI424)^2,"")</f>
        <v>8.0872257746536329E-3</v>
      </c>
      <c r="BM424" s="185">
        <f t="shared" ref="BM424:BM487" ca="1" si="254">IF(E424&gt;=0,($E$27-BD424)^2,"")</f>
        <v>0.31649409856258076</v>
      </c>
      <c r="BN424" s="185">
        <f t="shared" ref="BN424:BN487" ca="1" si="255">IF(E424&gt;=0,($E$28-BE424)^2,"")</f>
        <v>1.8249831495862408E-2</v>
      </c>
      <c r="BO424" s="185">
        <f t="shared" ref="BO424:BO487" ca="1" si="256">IF(E424&gt;=0,($E$29-BF424)^2,"")</f>
        <v>4.8788021426766932E-3</v>
      </c>
      <c r="BP424" s="185">
        <f t="shared" si="242"/>
        <v>0</v>
      </c>
      <c r="BQ424" s="185">
        <f t="shared" si="242"/>
        <v>0.55000000000000004</v>
      </c>
    </row>
    <row r="425" spans="1:69" x14ac:dyDescent="0.25">
      <c r="A425" s="179">
        <v>33624</v>
      </c>
      <c r="B425" s="180">
        <v>0</v>
      </c>
      <c r="C425" s="180">
        <v>0.49</v>
      </c>
      <c r="D425" s="180">
        <v>2.6601851851851848</v>
      </c>
      <c r="E425" s="181">
        <f t="shared" ref="E425:E488" si="257">D425*86.4/$E$7</f>
        <v>0.8839999999999999</v>
      </c>
      <c r="F425" s="182"/>
      <c r="G425" s="181">
        <f t="shared" si="219"/>
        <v>0.60309983596081373</v>
      </c>
      <c r="H425" s="181">
        <f t="shared" si="220"/>
        <v>0</v>
      </c>
      <c r="I425" s="181">
        <f t="shared" si="221"/>
        <v>0.49</v>
      </c>
      <c r="J425" s="186">
        <f t="shared" si="222"/>
        <v>0</v>
      </c>
      <c r="K425" s="186">
        <f t="shared" si="223"/>
        <v>0.41255945471674671</v>
      </c>
      <c r="L425" s="186">
        <f t="shared" si="224"/>
        <v>0.60181101985812835</v>
      </c>
      <c r="M425" s="186">
        <f t="shared" si="225"/>
        <v>0.24570844047102625</v>
      </c>
      <c r="N425" s="186">
        <f t="shared" si="226"/>
        <v>0.60104343838344809</v>
      </c>
      <c r="O425" s="186">
        <f t="shared" si="227"/>
        <v>0.24570844047102625</v>
      </c>
      <c r="P425" s="186">
        <f t="shared" si="228"/>
        <v>0.52133386132157689</v>
      </c>
      <c r="Q425" s="186">
        <f t="shared" si="229"/>
        <v>0.24766945392867326</v>
      </c>
      <c r="R425" s="186">
        <f t="shared" si="246"/>
        <v>0.22327736180591579</v>
      </c>
      <c r="S425" s="186">
        <f t="shared" si="246"/>
        <v>0.12390724225365374</v>
      </c>
      <c r="T425" s="186">
        <f t="shared" si="246"/>
        <v>0</v>
      </c>
      <c r="U425" s="186">
        <f t="shared" si="246"/>
        <v>0</v>
      </c>
      <c r="V425" s="186">
        <f t="shared" si="246"/>
        <v>0</v>
      </c>
      <c r="W425" s="186">
        <f t="shared" si="246"/>
        <v>0</v>
      </c>
      <c r="X425" s="186">
        <f t="shared" si="246"/>
        <v>0</v>
      </c>
      <c r="Y425" s="186">
        <f t="shared" si="246"/>
        <v>0</v>
      </c>
      <c r="Z425" s="186">
        <f t="shared" si="246"/>
        <v>0</v>
      </c>
      <c r="AA425" s="186">
        <f t="shared" si="240"/>
        <v>0</v>
      </c>
      <c r="AB425" s="181">
        <f t="shared" si="245"/>
        <v>2.495671929276511E-2</v>
      </c>
      <c r="AC425" s="181">
        <f t="shared" si="245"/>
        <v>1.9219002872328125E-2</v>
      </c>
      <c r="AD425" s="181">
        <f t="shared" si="245"/>
        <v>2.8863806101320729E-3</v>
      </c>
      <c r="AE425" s="181">
        <f t="shared" si="245"/>
        <v>0</v>
      </c>
      <c r="AF425" s="181">
        <f t="shared" si="245"/>
        <v>0</v>
      </c>
      <c r="AG425" s="181">
        <f t="shared" si="245"/>
        <v>0</v>
      </c>
      <c r="AH425" s="181">
        <f t="shared" si="244"/>
        <v>0</v>
      </c>
      <c r="AI425" s="181">
        <f t="shared" si="243"/>
        <v>0</v>
      </c>
      <c r="AJ425" s="181">
        <f t="shared" si="243"/>
        <v>0</v>
      </c>
      <c r="AK425" s="181">
        <f t="shared" si="243"/>
        <v>0</v>
      </c>
      <c r="AL425" s="181">
        <f t="shared" si="243"/>
        <v>0</v>
      </c>
      <c r="AM425" s="181">
        <f t="shared" si="243"/>
        <v>0</v>
      </c>
      <c r="AN425" s="181">
        <f t="shared" si="243"/>
        <v>0</v>
      </c>
      <c r="AO425" s="181">
        <f t="shared" si="243"/>
        <v>0</v>
      </c>
      <c r="AP425" s="181">
        <f t="shared" si="241"/>
        <v>0</v>
      </c>
      <c r="AQ425" s="181">
        <f t="shared" si="241"/>
        <v>0</v>
      </c>
      <c r="AR425" s="181">
        <f t="shared" si="241"/>
        <v>0</v>
      </c>
      <c r="AS425" s="181">
        <f t="shared" si="241"/>
        <v>0</v>
      </c>
      <c r="AT425" s="181">
        <f t="shared" si="241"/>
        <v>0</v>
      </c>
      <c r="AU425" s="181">
        <f t="shared" si="231"/>
        <v>0</v>
      </c>
      <c r="AV425" s="181">
        <f t="shared" si="232"/>
        <v>0.52809765461289715</v>
      </c>
      <c r="AW425" s="181">
        <f t="shared" si="233"/>
        <v>0.68212935524819118</v>
      </c>
      <c r="AX425" s="181">
        <f t="shared" si="234"/>
        <v>0.5183008329704285</v>
      </c>
      <c r="AY425" s="181">
        <f t="shared" si="247"/>
        <v>0.27262617322143839</v>
      </c>
      <c r="AZ425" s="181">
        <f t="shared" si="235"/>
        <v>0.95475552846962963</v>
      </c>
      <c r="BD425" s="185">
        <f t="shared" si="236"/>
        <v>0.8839999999999999</v>
      </c>
      <c r="BE425" s="185">
        <f t="shared" si="237"/>
        <v>0.94021274188345261</v>
      </c>
      <c r="BF425" s="185">
        <f t="shared" ca="1" si="238"/>
        <v>-8.293121901591434E-2</v>
      </c>
      <c r="BG425" s="185">
        <f t="shared" si="248"/>
        <v>0.95475552846962963</v>
      </c>
      <c r="BH425" s="185">
        <f t="shared" si="249"/>
        <v>0.97711592376218581</v>
      </c>
      <c r="BI425" s="185">
        <f t="shared" ca="1" si="250"/>
        <v>-8.8692351181425318E-3</v>
      </c>
      <c r="BJ425" s="185">
        <f t="shared" si="251"/>
        <v>5.006344809016584E-3</v>
      </c>
      <c r="BK425" s="185">
        <f t="shared" si="252"/>
        <v>1.3618448327748628E-3</v>
      </c>
      <c r="BL425" s="185">
        <f t="shared" ca="1" si="253"/>
        <v>5.4851774588738113E-3</v>
      </c>
      <c r="BM425" s="185">
        <f t="shared" ca="1" si="254"/>
        <v>0.32784566020641637</v>
      </c>
      <c r="BN425" s="185">
        <f t="shared" ca="1" si="255"/>
        <v>1.9710735695866025E-2</v>
      </c>
      <c r="BO425" s="185">
        <f t="shared" ca="1" si="256"/>
        <v>6.5051478704788862E-3</v>
      </c>
      <c r="BP425" s="185">
        <f t="shared" si="242"/>
        <v>0</v>
      </c>
      <c r="BQ425" s="185">
        <f t="shared" si="242"/>
        <v>0.49</v>
      </c>
    </row>
    <row r="426" spans="1:69" x14ac:dyDescent="0.25">
      <c r="A426" s="179">
        <v>33625</v>
      </c>
      <c r="B426" s="180">
        <v>0</v>
      </c>
      <c r="C426" s="180">
        <v>0.48</v>
      </c>
      <c r="D426" s="180">
        <v>2.5789351851851849</v>
      </c>
      <c r="E426" s="181">
        <f t="shared" si="257"/>
        <v>0.85699999999999998</v>
      </c>
      <c r="F426" s="182"/>
      <c r="G426" s="181">
        <f t="shared" si="219"/>
        <v>0.60104343838344809</v>
      </c>
      <c r="H426" s="181">
        <f t="shared" si="220"/>
        <v>0</v>
      </c>
      <c r="I426" s="181">
        <f t="shared" si="221"/>
        <v>0.48</v>
      </c>
      <c r="J426" s="186">
        <f t="shared" si="222"/>
        <v>0</v>
      </c>
      <c r="K426" s="186">
        <f t="shared" si="223"/>
        <v>0.40335855252362279</v>
      </c>
      <c r="L426" s="186">
        <f t="shared" si="224"/>
        <v>0.59978336546133992</v>
      </c>
      <c r="M426" s="186">
        <f t="shared" si="225"/>
        <v>0.24160728522164576</v>
      </c>
      <c r="N426" s="186">
        <f t="shared" si="226"/>
        <v>0.59902859580048329</v>
      </c>
      <c r="O426" s="186">
        <f t="shared" si="227"/>
        <v>0.24160728522164576</v>
      </c>
      <c r="P426" s="186">
        <f t="shared" si="228"/>
        <v>0.5183008329704285</v>
      </c>
      <c r="Q426" s="186">
        <f t="shared" si="229"/>
        <v>0.24266288241598274</v>
      </c>
      <c r="R426" s="186">
        <f t="shared" si="246"/>
        <v>0.21951471046754334</v>
      </c>
      <c r="S426" s="186">
        <f t="shared" si="246"/>
        <v>0.12183908848559155</v>
      </c>
      <c r="T426" s="186">
        <f t="shared" si="246"/>
        <v>0</v>
      </c>
      <c r="U426" s="186">
        <f t="shared" si="246"/>
        <v>0</v>
      </c>
      <c r="V426" s="186">
        <f t="shared" si="246"/>
        <v>0</v>
      </c>
      <c r="W426" s="186">
        <f t="shared" si="246"/>
        <v>0</v>
      </c>
      <c r="X426" s="186">
        <f t="shared" si="246"/>
        <v>0</v>
      </c>
      <c r="Y426" s="186">
        <f t="shared" si="246"/>
        <v>0</v>
      </c>
      <c r="Z426" s="186">
        <f t="shared" si="246"/>
        <v>0</v>
      </c>
      <c r="AA426" s="186">
        <f t="shared" si="240"/>
        <v>0</v>
      </c>
      <c r="AB426" s="181">
        <f t="shared" si="245"/>
        <v>2.4530528884210881E-2</v>
      </c>
      <c r="AC426" s="181">
        <f t="shared" si="245"/>
        <v>1.8897379508061224E-2</v>
      </c>
      <c r="AD426" s="181">
        <f t="shared" si="245"/>
        <v>2.83820361235267E-3</v>
      </c>
      <c r="AE426" s="181">
        <f t="shared" si="245"/>
        <v>0</v>
      </c>
      <c r="AF426" s="181">
        <f t="shared" si="245"/>
        <v>0</v>
      </c>
      <c r="AG426" s="181">
        <f t="shared" si="245"/>
        <v>0</v>
      </c>
      <c r="AH426" s="181">
        <f t="shared" si="244"/>
        <v>0</v>
      </c>
      <c r="AI426" s="181">
        <f t="shared" si="243"/>
        <v>0</v>
      </c>
      <c r="AJ426" s="181">
        <f t="shared" si="243"/>
        <v>0</v>
      </c>
      <c r="AK426" s="181">
        <f t="shared" si="243"/>
        <v>0</v>
      </c>
      <c r="AL426" s="181">
        <f t="shared" si="243"/>
        <v>0</v>
      </c>
      <c r="AM426" s="181">
        <f t="shared" si="243"/>
        <v>0</v>
      </c>
      <c r="AN426" s="181">
        <f t="shared" si="243"/>
        <v>0</v>
      </c>
      <c r="AO426" s="181">
        <f t="shared" si="243"/>
        <v>0</v>
      </c>
      <c r="AP426" s="181">
        <f t="shared" si="241"/>
        <v>0</v>
      </c>
      <c r="AQ426" s="181">
        <f t="shared" si="241"/>
        <v>0</v>
      </c>
      <c r="AR426" s="181">
        <f t="shared" si="241"/>
        <v>0</v>
      </c>
      <c r="AS426" s="181">
        <f t="shared" si="241"/>
        <v>0</v>
      </c>
      <c r="AT426" s="181">
        <f t="shared" si="241"/>
        <v>0</v>
      </c>
      <c r="AU426" s="181">
        <f t="shared" si="231"/>
        <v>0</v>
      </c>
      <c r="AV426" s="181">
        <f t="shared" si="232"/>
        <v>0.52493868165673507</v>
      </c>
      <c r="AW426" s="181">
        <f t="shared" si="233"/>
        <v>0.66268574219670651</v>
      </c>
      <c r="AX426" s="181">
        <f t="shared" si="234"/>
        <v>0.51542111146076264</v>
      </c>
      <c r="AY426" s="181">
        <f t="shared" si="247"/>
        <v>0.26719341130019364</v>
      </c>
      <c r="AZ426" s="181">
        <f t="shared" si="235"/>
        <v>0.9298791534969002</v>
      </c>
      <c r="BD426" s="185">
        <f t="shared" si="236"/>
        <v>0.85699999999999998</v>
      </c>
      <c r="BE426" s="185">
        <f t="shared" si="237"/>
        <v>0.92574294488264941</v>
      </c>
      <c r="BF426" s="185">
        <f t="shared" ca="1" si="238"/>
        <v>-0.11270469372887799</v>
      </c>
      <c r="BG426" s="185">
        <f t="shared" si="248"/>
        <v>0.9298791534969002</v>
      </c>
      <c r="BH426" s="185">
        <f t="shared" si="249"/>
        <v>0.96430241807064876</v>
      </c>
      <c r="BI426" s="185">
        <f t="shared" ca="1" si="250"/>
        <v>-3.4287551455362213E-2</v>
      </c>
      <c r="BJ426" s="185">
        <f t="shared" si="251"/>
        <v>5.3113710144247431E-3</v>
      </c>
      <c r="BK426" s="185">
        <f t="shared" si="252"/>
        <v>1.4868329725360406E-3</v>
      </c>
      <c r="BL426" s="185">
        <f t="shared" ca="1" si="253"/>
        <v>6.1492482023448166E-3</v>
      </c>
      <c r="BM426" s="185">
        <f t="shared" ca="1" si="254"/>
        <v>0.35949387664477234</v>
      </c>
      <c r="BN426" s="185">
        <f t="shared" ca="1" si="255"/>
        <v>2.3983082925745254E-2</v>
      </c>
      <c r="BO426" s="185">
        <f t="shared" ca="1" si="256"/>
        <v>1.2194336914946147E-2</v>
      </c>
      <c r="BP426" s="185">
        <f t="shared" si="242"/>
        <v>0</v>
      </c>
      <c r="BQ426" s="185">
        <f t="shared" si="242"/>
        <v>0.48</v>
      </c>
    </row>
    <row r="427" spans="1:69" x14ac:dyDescent="0.25">
      <c r="A427" s="179">
        <v>33626</v>
      </c>
      <c r="B427" s="180">
        <v>0</v>
      </c>
      <c r="C427" s="180">
        <v>0.48</v>
      </c>
      <c r="D427" s="180">
        <v>2.4706018518518515</v>
      </c>
      <c r="E427" s="181">
        <f t="shared" si="257"/>
        <v>0.82099999999999995</v>
      </c>
      <c r="F427" s="182"/>
      <c r="G427" s="181">
        <f t="shared" ref="G427:G490" si="258">N426</f>
        <v>0.59902859580048329</v>
      </c>
      <c r="H427" s="181">
        <f t="shared" ref="H427:H490" si="259">IF(B427&gt;=C427,B427-C427,0)</f>
        <v>0</v>
      </c>
      <c r="I427" s="181">
        <f t="shared" ref="I427:I490" si="260">IF(B427&lt;C427,C427-B427,0)</f>
        <v>0.48</v>
      </c>
      <c r="J427" s="186">
        <f t="shared" ref="J427:J490" si="261">IF($H427&gt;0,$E$10*(1-G427^2)*TANH(H427/$E$10)/(1+G427*TANH(H427/$E$10)),0)</f>
        <v>0</v>
      </c>
      <c r="K427" s="186">
        <f t="shared" ref="K427:K490" si="262">IF($I427&gt;0,G427*$E$10*(2-G427)*TANH(I427/$E$10)/(1+(1-G427)*TANH(I427/$E$10)),0)</f>
        <v>0.40258417017249515</v>
      </c>
      <c r="L427" s="186">
        <f t="shared" ref="L427:L490" si="263">G427+(J427-K427)/$E$10</f>
        <v>0.59777094201198688</v>
      </c>
      <c r="M427" s="186">
        <f t="shared" ref="M427:M490" si="264">L427*$E$10*(1-(1+(4/9*L427)^4)^(-0.25))</f>
        <v>0.23759109757297289</v>
      </c>
      <c r="N427" s="186">
        <f t="shared" ref="N427:N490" si="265">L427-M427/$E$10</f>
        <v>0.5970287187302129</v>
      </c>
      <c r="O427" s="186">
        <f t="shared" ref="O427:O490" si="266">M427+(H427-J427)</f>
        <v>0.23759109757297289</v>
      </c>
      <c r="P427" s="186">
        <f t="shared" ref="P427:P490" si="267">AX426</f>
        <v>0.51542111146076264</v>
      </c>
      <c r="Q427" s="186">
        <f t="shared" ref="Q427:Q490" si="268">$E$11*P427^3.5</f>
        <v>0.23797667324437177</v>
      </c>
      <c r="R427" s="186">
        <f t="shared" si="246"/>
        <v>0.21585729364141876</v>
      </c>
      <c r="S427" s="186">
        <f t="shared" si="246"/>
        <v>0.11981378265984838</v>
      </c>
      <c r="T427" s="186">
        <f t="shared" si="246"/>
        <v>0</v>
      </c>
      <c r="U427" s="186">
        <f t="shared" si="246"/>
        <v>0</v>
      </c>
      <c r="V427" s="186">
        <f t="shared" si="246"/>
        <v>0</v>
      </c>
      <c r="W427" s="186">
        <f t="shared" si="246"/>
        <v>0</v>
      </c>
      <c r="X427" s="186">
        <f t="shared" si="246"/>
        <v>0</v>
      </c>
      <c r="Y427" s="186">
        <f t="shared" si="246"/>
        <v>0</v>
      </c>
      <c r="Z427" s="186">
        <f t="shared" si="246"/>
        <v>0</v>
      </c>
      <c r="AA427" s="186">
        <f t="shared" si="240"/>
        <v>0</v>
      </c>
      <c r="AB427" s="181">
        <f t="shared" si="245"/>
        <v>2.4120613127829402E-2</v>
      </c>
      <c r="AC427" s="181">
        <f t="shared" si="245"/>
        <v>1.8583055005839694E-2</v>
      </c>
      <c r="AD427" s="181">
        <f t="shared" si="245"/>
        <v>2.7910247440420871E-3</v>
      </c>
      <c r="AE427" s="181">
        <f t="shared" si="245"/>
        <v>0</v>
      </c>
      <c r="AF427" s="181">
        <f t="shared" si="245"/>
        <v>0</v>
      </c>
      <c r="AG427" s="181">
        <f t="shared" si="245"/>
        <v>0</v>
      </c>
      <c r="AH427" s="181">
        <f t="shared" si="244"/>
        <v>0</v>
      </c>
      <c r="AI427" s="181">
        <f t="shared" si="243"/>
        <v>0</v>
      </c>
      <c r="AJ427" s="181">
        <f t="shared" si="243"/>
        <v>0</v>
      </c>
      <c r="AK427" s="181">
        <f t="shared" si="243"/>
        <v>0</v>
      </c>
      <c r="AL427" s="181">
        <f t="shared" si="243"/>
        <v>0</v>
      </c>
      <c r="AM427" s="181">
        <f t="shared" si="243"/>
        <v>0</v>
      </c>
      <c r="AN427" s="181">
        <f t="shared" si="243"/>
        <v>0</v>
      </c>
      <c r="AO427" s="181">
        <f t="shared" si="243"/>
        <v>0</v>
      </c>
      <c r="AP427" s="181">
        <f t="shared" si="243"/>
        <v>0</v>
      </c>
      <c r="AQ427" s="181">
        <f t="shared" si="243"/>
        <v>0</v>
      </c>
      <c r="AR427" s="181">
        <f t="shared" si="243"/>
        <v>0</v>
      </c>
      <c r="AS427" s="181">
        <f t="shared" si="243"/>
        <v>0</v>
      </c>
      <c r="AT427" s="181">
        <f t="shared" si="243"/>
        <v>0</v>
      </c>
      <c r="AU427" s="181">
        <f t="shared" ref="AU427:AU490" si="269">$O427*0.1*AK$14</f>
        <v>0</v>
      </c>
      <c r="AV427" s="181">
        <f t="shared" ref="AV427:AV490" si="270">MAX(0,P427+(R427+Q427)/$E$12)</f>
        <v>0.52193912801387865</v>
      </c>
      <c r="AW427" s="181">
        <f t="shared" ref="AW427:AW490" si="271">AV427*$E$12*(1-(1+AV427^4)^(-0.25))</f>
        <v>0.64461797209548877</v>
      </c>
      <c r="AX427" s="181">
        <f t="shared" ref="AX427:AX490" si="272">AV427-AW427/$E$12</f>
        <v>0.51268104924690994</v>
      </c>
      <c r="AY427" s="181">
        <f t="shared" si="247"/>
        <v>0.2620972863722012</v>
      </c>
      <c r="AZ427" s="181">
        <f t="shared" ref="AZ427:AZ490" si="273">AW427+AY427</f>
        <v>0.90671525846768997</v>
      </c>
      <c r="BD427" s="185">
        <f t="shared" ref="BD427:BD490" si="274">IF(E427&gt;=0,E427,"")</f>
        <v>0.82099999999999995</v>
      </c>
      <c r="BE427" s="185">
        <f t="shared" ref="BE427:BE490" si="275">IF(E427&gt;=0,E427^0.5,"")</f>
        <v>0.90609050320594353</v>
      </c>
      <c r="BF427" s="185">
        <f t="shared" ref="BF427:BF490" ca="1" si="276">IF(E427&gt;=0,LN(E427+$E$27/40),"")</f>
        <v>-0.15383386928642431</v>
      </c>
      <c r="BG427" s="185">
        <f t="shared" si="248"/>
        <v>0.90671525846768997</v>
      </c>
      <c r="BH427" s="185">
        <f t="shared" si="249"/>
        <v>0.95221597259639057</v>
      </c>
      <c r="BI427" s="185">
        <f t="shared" ca="1" si="250"/>
        <v>-5.8551454882718491E-2</v>
      </c>
      <c r="BJ427" s="185">
        <f t="shared" si="251"/>
        <v>7.347105534182905E-3</v>
      </c>
      <c r="BK427" s="185">
        <f t="shared" si="252"/>
        <v>2.1275589264890668E-3</v>
      </c>
      <c r="BL427" s="185">
        <f t="shared" ca="1" si="253"/>
        <v>9.0787384945995274E-3</v>
      </c>
      <c r="BM427" s="185">
        <f t="shared" ca="1" si="254"/>
        <v>0.40395949856258051</v>
      </c>
      <c r="BN427" s="185">
        <f t="shared" ca="1" si="255"/>
        <v>3.0456241325602335E-2</v>
      </c>
      <c r="BO427" s="185">
        <f t="shared" ca="1" si="256"/>
        <v>2.2969568859002493E-2</v>
      </c>
      <c r="BP427" s="185">
        <f t="shared" si="242"/>
        <v>0</v>
      </c>
      <c r="BQ427" s="185">
        <f t="shared" si="242"/>
        <v>0.48</v>
      </c>
    </row>
    <row r="428" spans="1:69" x14ac:dyDescent="0.25">
      <c r="A428" s="179">
        <v>33627</v>
      </c>
      <c r="B428" s="180">
        <v>0</v>
      </c>
      <c r="C428" s="180">
        <v>0.47</v>
      </c>
      <c r="D428" s="180">
        <v>2.3592592592592596</v>
      </c>
      <c r="E428" s="181">
        <f t="shared" si="257"/>
        <v>0.78400000000000014</v>
      </c>
      <c r="F428" s="182"/>
      <c r="G428" s="181">
        <f t="shared" si="258"/>
        <v>0.5970287187302129</v>
      </c>
      <c r="H428" s="181">
        <f t="shared" si="259"/>
        <v>0</v>
      </c>
      <c r="I428" s="181">
        <f t="shared" si="260"/>
        <v>0.47</v>
      </c>
      <c r="J428" s="186">
        <f t="shared" si="261"/>
        <v>0</v>
      </c>
      <c r="K428" s="186">
        <f t="shared" si="262"/>
        <v>0.39344557787706924</v>
      </c>
      <c r="L428" s="186">
        <f t="shared" si="263"/>
        <v>0.59579961346913857</v>
      </c>
      <c r="M428" s="186">
        <f t="shared" si="264"/>
        <v>0.23370872373741616</v>
      </c>
      <c r="N428" s="186">
        <f t="shared" si="265"/>
        <v>0.59506951853846335</v>
      </c>
      <c r="O428" s="186">
        <f t="shared" si="266"/>
        <v>0.23370872373741616</v>
      </c>
      <c r="P428" s="186">
        <f t="shared" si="267"/>
        <v>0.51268104924690994</v>
      </c>
      <c r="Q428" s="186">
        <f t="shared" si="268"/>
        <v>0.2335780905139474</v>
      </c>
      <c r="R428" s="186">
        <f t="shared" si="246"/>
        <v>0.21229567680279821</v>
      </c>
      <c r="S428" s="186">
        <f t="shared" si="246"/>
        <v>0.11785595722072473</v>
      </c>
      <c r="T428" s="186">
        <f t="shared" si="246"/>
        <v>0</v>
      </c>
      <c r="U428" s="186">
        <f t="shared" si="246"/>
        <v>0</v>
      </c>
      <c r="V428" s="186">
        <f t="shared" si="246"/>
        <v>0</v>
      </c>
      <c r="W428" s="186">
        <f t="shared" si="246"/>
        <v>0</v>
      </c>
      <c r="X428" s="186">
        <f t="shared" si="246"/>
        <v>0</v>
      </c>
      <c r="Y428" s="186">
        <f t="shared" si="246"/>
        <v>0</v>
      </c>
      <c r="Z428" s="186">
        <f t="shared" si="246"/>
        <v>0</v>
      </c>
      <c r="AA428" s="186">
        <f t="shared" si="240"/>
        <v>0</v>
      </c>
      <c r="AB428" s="181">
        <f t="shared" si="245"/>
        <v>2.3720938013781351E-2</v>
      </c>
      <c r="AC428" s="181">
        <f t="shared" si="245"/>
        <v>1.8278596299524962E-2</v>
      </c>
      <c r="AD428" s="181">
        <f t="shared" si="245"/>
        <v>2.7454178103170877E-3</v>
      </c>
      <c r="AE428" s="181">
        <f t="shared" si="245"/>
        <v>0</v>
      </c>
      <c r="AF428" s="181">
        <f t="shared" si="245"/>
        <v>0</v>
      </c>
      <c r="AG428" s="181">
        <f t="shared" si="245"/>
        <v>0</v>
      </c>
      <c r="AH428" s="181">
        <f t="shared" si="244"/>
        <v>0</v>
      </c>
      <c r="AI428" s="181">
        <f t="shared" si="243"/>
        <v>0</v>
      </c>
      <c r="AJ428" s="181">
        <f t="shared" si="243"/>
        <v>0</v>
      </c>
      <c r="AK428" s="181">
        <f t="shared" si="243"/>
        <v>0</v>
      </c>
      <c r="AL428" s="181">
        <f t="shared" si="243"/>
        <v>0</v>
      </c>
      <c r="AM428" s="181">
        <f t="shared" si="243"/>
        <v>0</v>
      </c>
      <c r="AN428" s="181">
        <f t="shared" ref="AN428:AT464" si="277">AO427+$O428*0.1*AD$14</f>
        <v>0</v>
      </c>
      <c r="AO428" s="181">
        <f t="shared" si="277"/>
        <v>0</v>
      </c>
      <c r="AP428" s="181">
        <f t="shared" si="277"/>
        <v>0</v>
      </c>
      <c r="AQ428" s="181">
        <f t="shared" si="277"/>
        <v>0</v>
      </c>
      <c r="AR428" s="181">
        <f t="shared" si="277"/>
        <v>0</v>
      </c>
      <c r="AS428" s="181">
        <f t="shared" si="277"/>
        <v>0</v>
      </c>
      <c r="AT428" s="181">
        <f t="shared" si="277"/>
        <v>0</v>
      </c>
      <c r="AU428" s="181">
        <f t="shared" si="269"/>
        <v>0</v>
      </c>
      <c r="AV428" s="181">
        <f t="shared" si="270"/>
        <v>0.51908474048208386</v>
      </c>
      <c r="AW428" s="181">
        <f t="shared" si="271"/>
        <v>0.62777672419896313</v>
      </c>
      <c r="AX428" s="181">
        <f t="shared" si="272"/>
        <v>0.51006853768865223</v>
      </c>
      <c r="AY428" s="181">
        <f t="shared" si="247"/>
        <v>0.25729902852772873</v>
      </c>
      <c r="AZ428" s="181">
        <f t="shared" si="273"/>
        <v>0.88507575272669192</v>
      </c>
      <c r="BD428" s="185">
        <f t="shared" si="274"/>
        <v>0.78400000000000014</v>
      </c>
      <c r="BE428" s="185">
        <f t="shared" si="275"/>
        <v>0.88543774484714632</v>
      </c>
      <c r="BF428" s="185">
        <f t="shared" ca="1" si="276"/>
        <v>-0.19794563707510671</v>
      </c>
      <c r="BG428" s="185">
        <f t="shared" si="248"/>
        <v>0.88507575272669192</v>
      </c>
      <c r="BH428" s="185">
        <f t="shared" si="249"/>
        <v>0.94078464736978562</v>
      </c>
      <c r="BI428" s="185">
        <f t="shared" ca="1" si="250"/>
        <v>-8.1763131574455347E-2</v>
      </c>
      <c r="BJ428" s="185">
        <f t="shared" si="251"/>
        <v>1.0216307789267342E-2</v>
      </c>
      <c r="BK428" s="185">
        <f t="shared" si="252"/>
        <v>3.0632796188505363E-3</v>
      </c>
      <c r="BL428" s="185">
        <f t="shared" ca="1" si="253"/>
        <v>1.3498374584408883E-2</v>
      </c>
      <c r="BM428" s="185">
        <f t="shared" ca="1" si="254"/>
        <v>0.45236127664477194</v>
      </c>
      <c r="BN428" s="185">
        <f t="shared" ca="1" si="255"/>
        <v>3.8091299482620411E-2</v>
      </c>
      <c r="BO428" s="185">
        <f t="shared" ca="1" si="256"/>
        <v>3.8286324282003376E-2</v>
      </c>
      <c r="BP428" s="185">
        <f t="shared" si="242"/>
        <v>0</v>
      </c>
      <c r="BQ428" s="185">
        <f t="shared" si="242"/>
        <v>0.47</v>
      </c>
    </row>
    <row r="429" spans="1:69" x14ac:dyDescent="0.25">
      <c r="A429" s="179">
        <v>33628</v>
      </c>
      <c r="B429" s="180">
        <v>4</v>
      </c>
      <c r="C429" s="180">
        <v>0.47</v>
      </c>
      <c r="D429" s="180">
        <v>2.2599537037037036</v>
      </c>
      <c r="E429" s="181">
        <f t="shared" si="257"/>
        <v>0.75100000000000011</v>
      </c>
      <c r="F429" s="182"/>
      <c r="G429" s="181">
        <f t="shared" si="258"/>
        <v>0.59506951853846335</v>
      </c>
      <c r="H429" s="181">
        <f t="shared" si="259"/>
        <v>3.5300000000000002</v>
      </c>
      <c r="I429" s="181">
        <f t="shared" si="260"/>
        <v>0</v>
      </c>
      <c r="J429" s="186">
        <f t="shared" si="261"/>
        <v>2.2650443088476822</v>
      </c>
      <c r="K429" s="186">
        <f t="shared" si="262"/>
        <v>0</v>
      </c>
      <c r="L429" s="186">
        <f t="shared" si="263"/>
        <v>0.602145409165047</v>
      </c>
      <c r="M429" s="186">
        <f t="shared" si="264"/>
        <v>0.24639007932225152</v>
      </c>
      <c r="N429" s="186">
        <f t="shared" si="265"/>
        <v>0.60137569828303494</v>
      </c>
      <c r="O429" s="186">
        <f t="shared" si="266"/>
        <v>1.5113457704745696</v>
      </c>
      <c r="P429" s="186">
        <f t="shared" si="267"/>
        <v>0.51006853768865223</v>
      </c>
      <c r="Q429" s="186">
        <f t="shared" si="268"/>
        <v>0.22943863702807407</v>
      </c>
      <c r="R429" s="186">
        <f t="shared" si="246"/>
        <v>0.71591715632027253</v>
      </c>
      <c r="S429" s="186">
        <f t="shared" si="246"/>
        <v>0.76214999432756469</v>
      </c>
      <c r="T429" s="186">
        <f t="shared" si="246"/>
        <v>0</v>
      </c>
      <c r="U429" s="186">
        <f t="shared" si="246"/>
        <v>0</v>
      </c>
      <c r="V429" s="186">
        <f t="shared" si="246"/>
        <v>0</v>
      </c>
      <c r="W429" s="186">
        <f t="shared" si="246"/>
        <v>0</v>
      </c>
      <c r="X429" s="186">
        <f t="shared" si="246"/>
        <v>0</v>
      </c>
      <c r="Y429" s="186">
        <f t="shared" si="246"/>
        <v>0</v>
      </c>
      <c r="Z429" s="186">
        <f t="shared" si="246"/>
        <v>0</v>
      </c>
      <c r="AA429" s="186">
        <f t="shared" si="240"/>
        <v>0</v>
      </c>
      <c r="AB429" s="181">
        <f t="shared" si="245"/>
        <v>5.1504218471722069E-2</v>
      </c>
      <c r="AC429" s="181">
        <f t="shared" si="245"/>
        <v>0.1029003259839647</v>
      </c>
      <c r="AD429" s="181">
        <f t="shared" si="245"/>
        <v>1.775404670161226E-2</v>
      </c>
      <c r="AE429" s="181">
        <f t="shared" si="245"/>
        <v>0</v>
      </c>
      <c r="AF429" s="181">
        <f t="shared" si="245"/>
        <v>0</v>
      </c>
      <c r="AG429" s="181">
        <f t="shared" si="245"/>
        <v>0</v>
      </c>
      <c r="AH429" s="181">
        <f t="shared" si="244"/>
        <v>0</v>
      </c>
      <c r="AI429" s="181">
        <f t="shared" si="244"/>
        <v>0</v>
      </c>
      <c r="AJ429" s="181">
        <f t="shared" si="244"/>
        <v>0</v>
      </c>
      <c r="AK429" s="181">
        <f t="shared" si="244"/>
        <v>0</v>
      </c>
      <c r="AL429" s="181">
        <f t="shared" si="244"/>
        <v>0</v>
      </c>
      <c r="AM429" s="181">
        <f t="shared" si="244"/>
        <v>0</v>
      </c>
      <c r="AN429" s="181">
        <f t="shared" si="277"/>
        <v>0</v>
      </c>
      <c r="AO429" s="181">
        <f t="shared" si="277"/>
        <v>0</v>
      </c>
      <c r="AP429" s="181">
        <f t="shared" si="277"/>
        <v>0</v>
      </c>
      <c r="AQ429" s="181">
        <f t="shared" si="277"/>
        <v>0</v>
      </c>
      <c r="AR429" s="181">
        <f t="shared" si="277"/>
        <v>0</v>
      </c>
      <c r="AS429" s="181">
        <f t="shared" si="277"/>
        <v>0</v>
      </c>
      <c r="AT429" s="181">
        <f t="shared" si="277"/>
        <v>0</v>
      </c>
      <c r="AU429" s="181">
        <f t="shared" si="269"/>
        <v>0</v>
      </c>
      <c r="AV429" s="181">
        <f t="shared" si="270"/>
        <v>0.52364584824544302</v>
      </c>
      <c r="AW429" s="181">
        <f t="shared" si="271"/>
        <v>0.65485155828223529</v>
      </c>
      <c r="AX429" s="181">
        <f t="shared" si="272"/>
        <v>0.51424079351583174</v>
      </c>
      <c r="AY429" s="181">
        <f t="shared" si="247"/>
        <v>0.28094285549979614</v>
      </c>
      <c r="AZ429" s="181">
        <f t="shared" si="273"/>
        <v>0.93579441378203143</v>
      </c>
      <c r="BD429" s="185">
        <f t="shared" si="274"/>
        <v>0.75100000000000011</v>
      </c>
      <c r="BE429" s="185">
        <f t="shared" si="275"/>
        <v>0.86660256173173189</v>
      </c>
      <c r="BF429" s="185">
        <f t="shared" ca="1" si="276"/>
        <v>-0.23900054649463784</v>
      </c>
      <c r="BG429" s="185">
        <f t="shared" si="248"/>
        <v>0.93579441378203143</v>
      </c>
      <c r="BH429" s="185">
        <f t="shared" si="249"/>
        <v>0.96736467466102538</v>
      </c>
      <c r="BI429" s="185">
        <f t="shared" ca="1" si="250"/>
        <v>-2.8184615057471028E-2</v>
      </c>
      <c r="BJ429" s="185">
        <f t="shared" si="251"/>
        <v>3.4148975365044604E-2</v>
      </c>
      <c r="BK429" s="185">
        <f t="shared" si="252"/>
        <v>1.0153003401975695E-2</v>
      </c>
      <c r="BL429" s="185">
        <f t="shared" ca="1" si="253"/>
        <v>4.4443356947720218E-2</v>
      </c>
      <c r="BM429" s="185">
        <f t="shared" ca="1" si="254"/>
        <v>0.49784043006942946</v>
      </c>
      <c r="BN429" s="185">
        <f t="shared" ca="1" si="255"/>
        <v>4.5798186143912151E-2</v>
      </c>
      <c r="BO429" s="185">
        <f t="shared" ca="1" si="256"/>
        <v>5.6038169029330419E-2</v>
      </c>
      <c r="BP429" s="185">
        <f t="shared" si="242"/>
        <v>4</v>
      </c>
      <c r="BQ429" s="185">
        <f t="shared" si="242"/>
        <v>0.47</v>
      </c>
    </row>
    <row r="430" spans="1:69" x14ac:dyDescent="0.25">
      <c r="A430" s="179">
        <v>33629</v>
      </c>
      <c r="B430" s="180">
        <v>0.2</v>
      </c>
      <c r="C430" s="180">
        <v>0.47</v>
      </c>
      <c r="D430" s="180">
        <v>2.9611111111111108</v>
      </c>
      <c r="E430" s="181">
        <f t="shared" si="257"/>
        <v>0.98399999999999999</v>
      </c>
      <c r="F430" s="182"/>
      <c r="G430" s="181">
        <f t="shared" si="258"/>
        <v>0.60137569828303494</v>
      </c>
      <c r="H430" s="181">
        <f t="shared" si="259"/>
        <v>0</v>
      </c>
      <c r="I430" s="181">
        <f t="shared" si="260"/>
        <v>0.26999999999999996</v>
      </c>
      <c r="J430" s="186">
        <f t="shared" si="261"/>
        <v>0</v>
      </c>
      <c r="K430" s="186">
        <f t="shared" si="262"/>
        <v>0.22702025577800211</v>
      </c>
      <c r="L430" s="186">
        <f t="shared" si="263"/>
        <v>0.60066649780795844</v>
      </c>
      <c r="M430" s="186">
        <f t="shared" si="264"/>
        <v>0.24338675268372664</v>
      </c>
      <c r="N430" s="186">
        <f t="shared" si="265"/>
        <v>0.59990616917543582</v>
      </c>
      <c r="O430" s="186">
        <f t="shared" si="266"/>
        <v>0.24338675268372664</v>
      </c>
      <c r="P430" s="186">
        <f t="shared" si="267"/>
        <v>0.51424079351583174</v>
      </c>
      <c r="Q430" s="186">
        <f t="shared" si="268"/>
        <v>0.23607473805865012</v>
      </c>
      <c r="R430" s="186">
        <f t="shared" si="246"/>
        <v>0.8584616233396789</v>
      </c>
      <c r="S430" s="186">
        <f t="shared" si="246"/>
        <v>0.12273644840323977</v>
      </c>
      <c r="T430" s="186">
        <f t="shared" si="246"/>
        <v>0</v>
      </c>
      <c r="U430" s="186">
        <f t="shared" si="246"/>
        <v>0</v>
      </c>
      <c r="V430" s="186">
        <f t="shared" si="246"/>
        <v>0</v>
      </c>
      <c r="W430" s="186">
        <f t="shared" si="246"/>
        <v>0</v>
      </c>
      <c r="X430" s="186">
        <f t="shared" si="246"/>
        <v>0</v>
      </c>
      <c r="Y430" s="186">
        <f t="shared" si="246"/>
        <v>0</v>
      </c>
      <c r="Z430" s="186">
        <f t="shared" si="246"/>
        <v>0</v>
      </c>
      <c r="AA430" s="186">
        <f t="shared" si="240"/>
        <v>0</v>
      </c>
      <c r="AB430" s="181">
        <f t="shared" si="245"/>
        <v>0.10825097204019327</v>
      </c>
      <c r="AC430" s="181">
        <f t="shared" si="245"/>
        <v>3.3882968581657374E-2</v>
      </c>
      <c r="AD430" s="181">
        <f t="shared" si="245"/>
        <v>2.8591073320989877E-3</v>
      </c>
      <c r="AE430" s="181">
        <f t="shared" si="245"/>
        <v>0</v>
      </c>
      <c r="AF430" s="181">
        <f t="shared" si="245"/>
        <v>0</v>
      </c>
      <c r="AG430" s="181">
        <f t="shared" si="245"/>
        <v>0</v>
      </c>
      <c r="AH430" s="181">
        <f t="shared" si="244"/>
        <v>0</v>
      </c>
      <c r="AI430" s="181">
        <f t="shared" si="244"/>
        <v>0</v>
      </c>
      <c r="AJ430" s="181">
        <f t="shared" si="244"/>
        <v>0</v>
      </c>
      <c r="AK430" s="181">
        <f t="shared" si="244"/>
        <v>0</v>
      </c>
      <c r="AL430" s="181">
        <f t="shared" si="244"/>
        <v>0</v>
      </c>
      <c r="AM430" s="181">
        <f t="shared" si="244"/>
        <v>0</v>
      </c>
      <c r="AN430" s="181">
        <f t="shared" si="277"/>
        <v>0</v>
      </c>
      <c r="AO430" s="181">
        <f t="shared" si="277"/>
        <v>0</v>
      </c>
      <c r="AP430" s="181">
        <f t="shared" si="277"/>
        <v>0</v>
      </c>
      <c r="AQ430" s="181">
        <f t="shared" si="277"/>
        <v>0</v>
      </c>
      <c r="AR430" s="181">
        <f t="shared" si="277"/>
        <v>0</v>
      </c>
      <c r="AS430" s="181">
        <f t="shared" si="277"/>
        <v>0</v>
      </c>
      <c r="AT430" s="181">
        <f t="shared" si="277"/>
        <v>0</v>
      </c>
      <c r="AU430" s="181">
        <f t="shared" si="269"/>
        <v>0</v>
      </c>
      <c r="AV430" s="181">
        <f t="shared" si="270"/>
        <v>0.52996065285235672</v>
      </c>
      <c r="AW430" s="181">
        <f t="shared" si="271"/>
        <v>0.69379845565543674</v>
      </c>
      <c r="AX430" s="181">
        <f t="shared" si="272"/>
        <v>0.51999623822398555</v>
      </c>
      <c r="AY430" s="181">
        <f t="shared" si="247"/>
        <v>0.34432571009884338</v>
      </c>
      <c r="AZ430" s="181">
        <f t="shared" si="273"/>
        <v>1.0381241657542801</v>
      </c>
      <c r="BD430" s="185">
        <f t="shared" si="274"/>
        <v>0.98399999999999999</v>
      </c>
      <c r="BE430" s="185">
        <f t="shared" si="275"/>
        <v>0.99196774141097954</v>
      </c>
      <c r="BF430" s="185">
        <f t="shared" ca="1" si="276"/>
        <v>2.0208870312226689E-2</v>
      </c>
      <c r="BG430" s="185">
        <f t="shared" si="248"/>
        <v>1.0381241657542801</v>
      </c>
      <c r="BH430" s="185">
        <f t="shared" si="249"/>
        <v>1.0188837842238339</v>
      </c>
      <c r="BI430" s="185">
        <f t="shared" ca="1" si="250"/>
        <v>7.1891376714317487E-2</v>
      </c>
      <c r="BJ430" s="185">
        <f t="shared" si="251"/>
        <v>2.9294253185967911E-3</v>
      </c>
      <c r="BK430" s="185">
        <f t="shared" si="252"/>
        <v>7.2447336070340627E-4</v>
      </c>
      <c r="BL430" s="185">
        <f t="shared" ca="1" si="253"/>
        <v>2.6710814680021558E-3</v>
      </c>
      <c r="BM430" s="185">
        <f t="shared" ca="1" si="254"/>
        <v>0.22333004376806034</v>
      </c>
      <c r="BN430" s="185">
        <f t="shared" ca="1" si="255"/>
        <v>7.8570368487290484E-3</v>
      </c>
      <c r="BO430" s="185">
        <f t="shared" ca="1" si="256"/>
        <v>5.0560186676452306E-4</v>
      </c>
      <c r="BP430" s="185">
        <f t="shared" si="242"/>
        <v>0.2</v>
      </c>
      <c r="BQ430" s="185">
        <f t="shared" si="242"/>
        <v>0.47</v>
      </c>
    </row>
    <row r="431" spans="1:69" x14ac:dyDescent="0.25">
      <c r="A431" s="179">
        <v>33630</v>
      </c>
      <c r="B431" s="180">
        <v>1.1000000000000001</v>
      </c>
      <c r="C431" s="180">
        <v>0.48</v>
      </c>
      <c r="D431" s="180">
        <v>2.9611111111111108</v>
      </c>
      <c r="E431" s="181">
        <f t="shared" si="257"/>
        <v>0.98399999999999999</v>
      </c>
      <c r="F431" s="182"/>
      <c r="G431" s="181">
        <f t="shared" si="258"/>
        <v>0.59990616917543582</v>
      </c>
      <c r="H431" s="181">
        <f t="shared" si="259"/>
        <v>0.62000000000000011</v>
      </c>
      <c r="I431" s="181">
        <f t="shared" si="260"/>
        <v>0</v>
      </c>
      <c r="J431" s="186">
        <f t="shared" si="261"/>
        <v>0.39640871037838044</v>
      </c>
      <c r="K431" s="186">
        <f t="shared" si="262"/>
        <v>0</v>
      </c>
      <c r="L431" s="186">
        <f t="shared" si="263"/>
        <v>0.60114453112142774</v>
      </c>
      <c r="M431" s="186">
        <f t="shared" si="264"/>
        <v>0.24435431634405141</v>
      </c>
      <c r="N431" s="186">
        <f t="shared" si="265"/>
        <v>0.60038117986607686</v>
      </c>
      <c r="O431" s="186">
        <f t="shared" si="266"/>
        <v>0.46794560596567109</v>
      </c>
      <c r="P431" s="186">
        <f t="shared" si="267"/>
        <v>0.51999623822398555</v>
      </c>
      <c r="Q431" s="186">
        <f t="shared" si="268"/>
        <v>0.24545245749167788</v>
      </c>
      <c r="R431" s="186">
        <f t="shared" si="246"/>
        <v>0.30790923657951286</v>
      </c>
      <c r="S431" s="186">
        <f t="shared" si="246"/>
        <v>0.23597825719283083</v>
      </c>
      <c r="T431" s="186">
        <f t="shared" si="246"/>
        <v>0</v>
      </c>
      <c r="U431" s="186">
        <f t="shared" si="246"/>
        <v>0</v>
      </c>
      <c r="V431" s="186">
        <f t="shared" si="246"/>
        <v>0</v>
      </c>
      <c r="W431" s="186">
        <f t="shared" si="246"/>
        <v>0</v>
      </c>
      <c r="X431" s="186">
        <f t="shared" si="246"/>
        <v>0</v>
      </c>
      <c r="Y431" s="186">
        <f t="shared" si="246"/>
        <v>0</v>
      </c>
      <c r="Z431" s="186">
        <f t="shared" si="246"/>
        <v>0</v>
      </c>
      <c r="AA431" s="186">
        <f t="shared" si="240"/>
        <v>0</v>
      </c>
      <c r="AB431" s="181">
        <f t="shared" si="245"/>
        <v>4.4170345702561439E-2</v>
      </c>
      <c r="AC431" s="181">
        <f t="shared" si="245"/>
        <v>3.3869250815702481E-2</v>
      </c>
      <c r="AD431" s="181">
        <f t="shared" si="245"/>
        <v>5.4970399920595573E-3</v>
      </c>
      <c r="AE431" s="181">
        <f t="shared" si="245"/>
        <v>0</v>
      </c>
      <c r="AF431" s="181">
        <f t="shared" si="245"/>
        <v>0</v>
      </c>
      <c r="AG431" s="181">
        <f t="shared" si="245"/>
        <v>0</v>
      </c>
      <c r="AH431" s="181">
        <f t="shared" si="244"/>
        <v>0</v>
      </c>
      <c r="AI431" s="181">
        <f t="shared" si="244"/>
        <v>0</v>
      </c>
      <c r="AJ431" s="181">
        <f t="shared" si="244"/>
        <v>0</v>
      </c>
      <c r="AK431" s="181">
        <f t="shared" si="244"/>
        <v>0</v>
      </c>
      <c r="AL431" s="181">
        <f t="shared" si="244"/>
        <v>0</v>
      </c>
      <c r="AM431" s="181">
        <f t="shared" si="244"/>
        <v>0</v>
      </c>
      <c r="AN431" s="181">
        <f t="shared" si="277"/>
        <v>0</v>
      </c>
      <c r="AO431" s="181">
        <f t="shared" si="277"/>
        <v>0</v>
      </c>
      <c r="AP431" s="181">
        <f t="shared" si="277"/>
        <v>0</v>
      </c>
      <c r="AQ431" s="181">
        <f t="shared" si="277"/>
        <v>0</v>
      </c>
      <c r="AR431" s="181">
        <f t="shared" si="277"/>
        <v>0</v>
      </c>
      <c r="AS431" s="181">
        <f t="shared" si="277"/>
        <v>0</v>
      </c>
      <c r="AT431" s="181">
        <f t="shared" si="277"/>
        <v>0</v>
      </c>
      <c r="AU431" s="181">
        <f t="shared" si="269"/>
        <v>0</v>
      </c>
      <c r="AV431" s="181">
        <f t="shared" si="270"/>
        <v>0.52794368364453526</v>
      </c>
      <c r="AW431" s="181">
        <f t="shared" si="271"/>
        <v>0.68117168456049737</v>
      </c>
      <c r="AX431" s="181">
        <f t="shared" si="272"/>
        <v>0.5181606161805774</v>
      </c>
      <c r="AY431" s="181">
        <f t="shared" si="247"/>
        <v>0.28962280319423933</v>
      </c>
      <c r="AZ431" s="181">
        <f t="shared" si="273"/>
        <v>0.97079448775473676</v>
      </c>
      <c r="BD431" s="185">
        <f t="shared" si="274"/>
        <v>0.98399999999999999</v>
      </c>
      <c r="BE431" s="185">
        <f t="shared" si="275"/>
        <v>0.99196774141097954</v>
      </c>
      <c r="BF431" s="185">
        <f t="shared" ca="1" si="276"/>
        <v>2.0208870312226689E-2</v>
      </c>
      <c r="BG431" s="185">
        <f t="shared" si="248"/>
        <v>0.97079448775473676</v>
      </c>
      <c r="BH431" s="185">
        <f t="shared" si="249"/>
        <v>0.98528903767104647</v>
      </c>
      <c r="BI431" s="185">
        <f t="shared" ca="1" si="250"/>
        <v>7.1830796116391423E-3</v>
      </c>
      <c r="BJ431" s="185">
        <f t="shared" si="251"/>
        <v>1.7438555365979709E-4</v>
      </c>
      <c r="BK431" s="185">
        <f t="shared" si="252"/>
        <v>4.4605083645795942E-5</v>
      </c>
      <c r="BL431" s="185">
        <f t="shared" ca="1" si="253"/>
        <v>1.6967122337551303E-4</v>
      </c>
      <c r="BM431" s="185">
        <f t="shared" ca="1" si="254"/>
        <v>0.22333004376806034</v>
      </c>
      <c r="BN431" s="185">
        <f t="shared" ca="1" si="255"/>
        <v>7.8570368487290484E-3</v>
      </c>
      <c r="BO431" s="185">
        <f t="shared" ca="1" si="256"/>
        <v>5.0560186676452306E-4</v>
      </c>
      <c r="BP431" s="185">
        <f t="shared" si="242"/>
        <v>1.1000000000000001</v>
      </c>
      <c r="BQ431" s="185">
        <f t="shared" si="242"/>
        <v>0.48</v>
      </c>
    </row>
    <row r="432" spans="1:69" x14ac:dyDescent="0.25">
      <c r="A432" s="179">
        <v>33631</v>
      </c>
      <c r="B432" s="180">
        <v>0.1</v>
      </c>
      <c r="C432" s="180">
        <v>0.48</v>
      </c>
      <c r="D432" s="180">
        <v>2.7594907407407407</v>
      </c>
      <c r="E432" s="181">
        <f t="shared" si="257"/>
        <v>0.91700000000000004</v>
      </c>
      <c r="F432" s="182"/>
      <c r="G432" s="181">
        <f t="shared" si="258"/>
        <v>0.60038117986607686</v>
      </c>
      <c r="H432" s="181">
        <f t="shared" si="259"/>
        <v>0</v>
      </c>
      <c r="I432" s="181">
        <f t="shared" si="260"/>
        <v>0.38</v>
      </c>
      <c r="J432" s="186">
        <f t="shared" si="261"/>
        <v>0</v>
      </c>
      <c r="K432" s="186">
        <f t="shared" si="262"/>
        <v>0.31916426575987122</v>
      </c>
      <c r="L432" s="186">
        <f t="shared" si="263"/>
        <v>0.59938412588898282</v>
      </c>
      <c r="M432" s="186">
        <f t="shared" si="264"/>
        <v>0.24080625065784755</v>
      </c>
      <c r="N432" s="186">
        <f t="shared" si="265"/>
        <v>0.59863185862198198</v>
      </c>
      <c r="O432" s="186">
        <f t="shared" si="266"/>
        <v>0.24080625065784755</v>
      </c>
      <c r="P432" s="186">
        <f t="shared" si="267"/>
        <v>0.5181606161805774</v>
      </c>
      <c r="Q432" s="186">
        <f t="shared" si="268"/>
        <v>0.24243319212306302</v>
      </c>
      <c r="R432" s="186">
        <f t="shared" si="246"/>
        <v>0.33126874454032684</v>
      </c>
      <c r="S432" s="186">
        <f t="shared" si="246"/>
        <v>0.12143513824456677</v>
      </c>
      <c r="T432" s="186">
        <f t="shared" si="246"/>
        <v>0</v>
      </c>
      <c r="U432" s="186">
        <f t="shared" si="246"/>
        <v>0</v>
      </c>
      <c r="V432" s="186">
        <f t="shared" si="246"/>
        <v>0</v>
      </c>
      <c r="W432" s="186">
        <f t="shared" si="246"/>
        <v>0</v>
      </c>
      <c r="X432" s="186">
        <f t="shared" si="246"/>
        <v>0</v>
      </c>
      <c r="Y432" s="186">
        <f t="shared" si="246"/>
        <v>0</v>
      </c>
      <c r="Z432" s="186">
        <f t="shared" si="246"/>
        <v>0</v>
      </c>
      <c r="AA432" s="186">
        <f t="shared" si="240"/>
        <v>0</v>
      </c>
      <c r="AB432" s="181">
        <f t="shared" si="245"/>
        <v>3.9163166779452259E-2</v>
      </c>
      <c r="AC432" s="181">
        <f t="shared" si="245"/>
        <v>2.145495537677258E-2</v>
      </c>
      <c r="AD432" s="181">
        <f t="shared" si="245"/>
        <v>2.8287937173219562E-3</v>
      </c>
      <c r="AE432" s="181">
        <f t="shared" si="245"/>
        <v>0</v>
      </c>
      <c r="AF432" s="181">
        <f t="shared" si="245"/>
        <v>0</v>
      </c>
      <c r="AG432" s="181">
        <f t="shared" si="245"/>
        <v>0</v>
      </c>
      <c r="AH432" s="181">
        <f t="shared" si="244"/>
        <v>0</v>
      </c>
      <c r="AI432" s="181">
        <f t="shared" si="244"/>
        <v>0</v>
      </c>
      <c r="AJ432" s="181">
        <f t="shared" si="244"/>
        <v>0</v>
      </c>
      <c r="AK432" s="181">
        <f t="shared" si="244"/>
        <v>0</v>
      </c>
      <c r="AL432" s="181">
        <f t="shared" si="244"/>
        <v>0</v>
      </c>
      <c r="AM432" s="181">
        <f t="shared" si="244"/>
        <v>0</v>
      </c>
      <c r="AN432" s="181">
        <f t="shared" si="277"/>
        <v>0</v>
      </c>
      <c r="AO432" s="181">
        <f t="shared" si="277"/>
        <v>0</v>
      </c>
      <c r="AP432" s="181">
        <f t="shared" si="277"/>
        <v>0</v>
      </c>
      <c r="AQ432" s="181">
        <f t="shared" si="277"/>
        <v>0</v>
      </c>
      <c r="AR432" s="181">
        <f t="shared" si="277"/>
        <v>0</v>
      </c>
      <c r="AS432" s="181">
        <f t="shared" si="277"/>
        <v>0</v>
      </c>
      <c r="AT432" s="181">
        <f t="shared" si="277"/>
        <v>0</v>
      </c>
      <c r="AU432" s="181">
        <f t="shared" si="269"/>
        <v>0</v>
      </c>
      <c r="AV432" s="181">
        <f t="shared" si="270"/>
        <v>0.52640019054603637</v>
      </c>
      <c r="AW432" s="181">
        <f t="shared" si="271"/>
        <v>0.67162804136055587</v>
      </c>
      <c r="AX432" s="181">
        <f t="shared" si="272"/>
        <v>0.51675419000278777</v>
      </c>
      <c r="AY432" s="181">
        <f t="shared" si="247"/>
        <v>0.28159635890251528</v>
      </c>
      <c r="AZ432" s="181">
        <f t="shared" si="273"/>
        <v>0.9532244002630712</v>
      </c>
      <c r="BD432" s="185">
        <f t="shared" si="274"/>
        <v>0.91700000000000004</v>
      </c>
      <c r="BE432" s="185">
        <f t="shared" si="275"/>
        <v>0.95760116958992902</v>
      </c>
      <c r="BF432" s="185">
        <f t="shared" ca="1" si="276"/>
        <v>-4.7705577888294187E-2</v>
      </c>
      <c r="BG432" s="185">
        <f t="shared" si="248"/>
        <v>0.9532244002630712</v>
      </c>
      <c r="BH432" s="185">
        <f t="shared" si="249"/>
        <v>0.97633211575932055</v>
      </c>
      <c r="BI432" s="185">
        <f t="shared" ca="1" si="250"/>
        <v>-1.0415198046136201E-2</v>
      </c>
      <c r="BJ432" s="185">
        <f t="shared" si="251"/>
        <v>1.3122071744191904E-3</v>
      </c>
      <c r="BK432" s="185">
        <f t="shared" si="252"/>
        <v>3.5084834440064311E-4</v>
      </c>
      <c r="BL432" s="185">
        <f t="shared" ca="1" si="253"/>
        <v>1.3905724287724228E-3</v>
      </c>
      <c r="BM432" s="185">
        <f t="shared" ca="1" si="254"/>
        <v>0.29114450678175874</v>
      </c>
      <c r="BN432" s="185">
        <f t="shared" ca="1" si="255"/>
        <v>1.5130599016105167E-2</v>
      </c>
      <c r="BO432" s="185">
        <f t="shared" ca="1" si="256"/>
        <v>2.0637809369492169E-3</v>
      </c>
      <c r="BP432" s="185">
        <f t="shared" si="242"/>
        <v>0.1</v>
      </c>
      <c r="BQ432" s="185">
        <f t="shared" si="242"/>
        <v>0.48</v>
      </c>
    </row>
    <row r="433" spans="1:69" x14ac:dyDescent="0.25">
      <c r="A433" s="179">
        <v>33632</v>
      </c>
      <c r="B433" s="180">
        <v>0</v>
      </c>
      <c r="C433" s="180">
        <v>0.49</v>
      </c>
      <c r="D433" s="180">
        <v>2.6511574074074069</v>
      </c>
      <c r="E433" s="181">
        <f t="shared" si="257"/>
        <v>0.88099999999999989</v>
      </c>
      <c r="F433" s="182"/>
      <c r="G433" s="181">
        <f t="shared" si="258"/>
        <v>0.59863185862198198</v>
      </c>
      <c r="H433" s="181">
        <f t="shared" si="259"/>
        <v>0</v>
      </c>
      <c r="I433" s="181">
        <f t="shared" si="260"/>
        <v>0.49</v>
      </c>
      <c r="J433" s="186">
        <f t="shared" si="261"/>
        <v>0</v>
      </c>
      <c r="K433" s="186">
        <f t="shared" si="262"/>
        <v>0.41081005337692206</v>
      </c>
      <c r="L433" s="186">
        <f t="shared" si="263"/>
        <v>0.59734850756582758</v>
      </c>
      <c r="M433" s="186">
        <f t="shared" si="264"/>
        <v>0.2367548481915355</v>
      </c>
      <c r="N433" s="186">
        <f t="shared" si="265"/>
        <v>0.59660889668732386</v>
      </c>
      <c r="O433" s="186">
        <f t="shared" si="266"/>
        <v>0.2367548481915355</v>
      </c>
      <c r="P433" s="186">
        <f t="shared" si="267"/>
        <v>0.51675419000278777</v>
      </c>
      <c r="Q433" s="186">
        <f t="shared" si="268"/>
        <v>0.24013789624537138</v>
      </c>
      <c r="R433" s="186">
        <f t="shared" si="246"/>
        <v>0.21512242752556299</v>
      </c>
      <c r="S433" s="186">
        <f t="shared" si="246"/>
        <v>0.11939207409138571</v>
      </c>
      <c r="T433" s="186">
        <f t="shared" si="246"/>
        <v>0</v>
      </c>
      <c r="U433" s="186">
        <f t="shared" si="246"/>
        <v>0</v>
      </c>
      <c r="V433" s="186">
        <f t="shared" si="246"/>
        <v>0</v>
      </c>
      <c r="W433" s="186">
        <f t="shared" si="246"/>
        <v>0</v>
      </c>
      <c r="X433" s="186">
        <f t="shared" si="246"/>
        <v>0</v>
      </c>
      <c r="Y433" s="186">
        <f t="shared" si="246"/>
        <v>0</v>
      </c>
      <c r="Z433" s="186">
        <f t="shared" si="246"/>
        <v>0</v>
      </c>
      <c r="AA433" s="186">
        <f t="shared" si="240"/>
        <v>0</v>
      </c>
      <c r="AB433" s="181">
        <f t="shared" si="245"/>
        <v>2.6659804781272368E-2</v>
      </c>
      <c r="AC433" s="181">
        <f t="shared" si="245"/>
        <v>1.8518227957670136E-2</v>
      </c>
      <c r="AD433" s="181">
        <f t="shared" si="245"/>
        <v>2.7812011743055783E-3</v>
      </c>
      <c r="AE433" s="181">
        <f t="shared" si="245"/>
        <v>0</v>
      </c>
      <c r="AF433" s="181">
        <f t="shared" si="245"/>
        <v>0</v>
      </c>
      <c r="AG433" s="181">
        <f t="shared" si="245"/>
        <v>0</v>
      </c>
      <c r="AH433" s="181">
        <f t="shared" si="244"/>
        <v>0</v>
      </c>
      <c r="AI433" s="181">
        <f t="shared" si="244"/>
        <v>0</v>
      </c>
      <c r="AJ433" s="181">
        <f t="shared" si="244"/>
        <v>0</v>
      </c>
      <c r="AK433" s="181">
        <f t="shared" si="244"/>
        <v>0</v>
      </c>
      <c r="AL433" s="181">
        <f t="shared" si="244"/>
        <v>0</v>
      </c>
      <c r="AM433" s="181">
        <f t="shared" si="244"/>
        <v>0</v>
      </c>
      <c r="AN433" s="181">
        <f t="shared" si="277"/>
        <v>0</v>
      </c>
      <c r="AO433" s="181">
        <f t="shared" si="277"/>
        <v>0</v>
      </c>
      <c r="AP433" s="181">
        <f t="shared" si="277"/>
        <v>0</v>
      </c>
      <c r="AQ433" s="181">
        <f t="shared" si="277"/>
        <v>0</v>
      </c>
      <c r="AR433" s="181">
        <f t="shared" si="277"/>
        <v>0</v>
      </c>
      <c r="AS433" s="181">
        <f t="shared" si="277"/>
        <v>0</v>
      </c>
      <c r="AT433" s="181">
        <f t="shared" si="277"/>
        <v>0</v>
      </c>
      <c r="AU433" s="181">
        <f t="shared" si="269"/>
        <v>0</v>
      </c>
      <c r="AV433" s="181">
        <f t="shared" si="270"/>
        <v>0.5232926920604416</v>
      </c>
      <c r="AW433" s="181">
        <f t="shared" si="271"/>
        <v>0.65272389697611233</v>
      </c>
      <c r="AX433" s="181">
        <f t="shared" si="272"/>
        <v>0.51391819505154901</v>
      </c>
      <c r="AY433" s="181">
        <f t="shared" si="247"/>
        <v>0.26679770102664374</v>
      </c>
      <c r="AZ433" s="181">
        <f t="shared" si="273"/>
        <v>0.91952159800275601</v>
      </c>
      <c r="BD433" s="185">
        <f t="shared" si="274"/>
        <v>0.88099999999999989</v>
      </c>
      <c r="BE433" s="185">
        <f t="shared" si="275"/>
        <v>0.93861600242058518</v>
      </c>
      <c r="BF433" s="185">
        <f t="shared" ca="1" si="276"/>
        <v>-8.619594366780968E-2</v>
      </c>
      <c r="BG433" s="185">
        <f t="shared" si="248"/>
        <v>0.91952159800275601</v>
      </c>
      <c r="BH433" s="185">
        <f t="shared" si="249"/>
        <v>0.95891688795367247</v>
      </c>
      <c r="BI433" s="185">
        <f t="shared" ca="1" si="250"/>
        <v>-4.5064261413428792E-2</v>
      </c>
      <c r="BJ433" s="185">
        <f t="shared" si="251"/>
        <v>1.4839135126859442E-3</v>
      </c>
      <c r="BK433" s="185">
        <f t="shared" si="252"/>
        <v>4.1212595342751272E-4</v>
      </c>
      <c r="BL433" s="185">
        <f t="shared" ca="1" si="253"/>
        <v>1.6918152850753515E-3</v>
      </c>
      <c r="BM433" s="185">
        <f t="shared" ca="1" si="254"/>
        <v>0.33129012869956703</v>
      </c>
      <c r="BN433" s="185">
        <f t="shared" ca="1" si="255"/>
        <v>2.0161633515349619E-2</v>
      </c>
      <c r="BO433" s="185">
        <f t="shared" ca="1" si="256"/>
        <v>7.0424357461744804E-3</v>
      </c>
      <c r="BP433" s="185">
        <f t="shared" si="242"/>
        <v>0</v>
      </c>
      <c r="BQ433" s="185">
        <f t="shared" si="242"/>
        <v>0.49</v>
      </c>
    </row>
    <row r="434" spans="1:69" x14ac:dyDescent="0.25">
      <c r="A434" s="179">
        <v>33633</v>
      </c>
      <c r="B434" s="180">
        <v>0</v>
      </c>
      <c r="C434" s="180">
        <v>0.49</v>
      </c>
      <c r="D434" s="180">
        <v>2.5488425925925924</v>
      </c>
      <c r="E434" s="181">
        <f t="shared" si="257"/>
        <v>0.84699999999999998</v>
      </c>
      <c r="F434" s="182"/>
      <c r="G434" s="181">
        <f t="shared" si="258"/>
        <v>0.59660889668732386</v>
      </c>
      <c r="H434" s="181">
        <f t="shared" si="259"/>
        <v>0</v>
      </c>
      <c r="I434" s="181">
        <f t="shared" si="260"/>
        <v>0.49</v>
      </c>
      <c r="J434" s="186">
        <f t="shared" si="261"/>
        <v>0</v>
      </c>
      <c r="K434" s="186">
        <f t="shared" si="262"/>
        <v>0.41001155625146762</v>
      </c>
      <c r="L434" s="186">
        <f t="shared" si="263"/>
        <v>0.59532804009818863</v>
      </c>
      <c r="M434" s="186">
        <f t="shared" si="264"/>
        <v>0.23278754075660635</v>
      </c>
      <c r="N434" s="186">
        <f t="shared" si="265"/>
        <v>0.59460082289930605</v>
      </c>
      <c r="O434" s="186">
        <f t="shared" si="266"/>
        <v>0.23278754075660635</v>
      </c>
      <c r="P434" s="186">
        <f t="shared" si="267"/>
        <v>0.51391819505154901</v>
      </c>
      <c r="Q434" s="186">
        <f t="shared" si="268"/>
        <v>0.23555680605517348</v>
      </c>
      <c r="R434" s="186">
        <f t="shared" si="246"/>
        <v>0.21150944291600271</v>
      </c>
      <c r="S434" s="186">
        <f t="shared" si="246"/>
        <v>0.11739141785632873</v>
      </c>
      <c r="T434" s="186">
        <f t="shared" si="246"/>
        <v>0</v>
      </c>
      <c r="U434" s="186">
        <f t="shared" si="246"/>
        <v>0</v>
      </c>
      <c r="V434" s="186">
        <f t="shared" si="246"/>
        <v>0</v>
      </c>
      <c r="W434" s="186">
        <f t="shared" si="246"/>
        <v>0</v>
      </c>
      <c r="X434" s="186">
        <f t="shared" si="246"/>
        <v>0</v>
      </c>
      <c r="Y434" s="186">
        <f t="shared" si="246"/>
        <v>0</v>
      </c>
      <c r="Z434" s="186">
        <f t="shared" si="246"/>
        <v>0</v>
      </c>
      <c r="AA434" s="186">
        <f t="shared" si="240"/>
        <v>0</v>
      </c>
      <c r="AB434" s="181">
        <f t="shared" si="245"/>
        <v>2.3635859559037745E-2</v>
      </c>
      <c r="AC434" s="181">
        <f t="shared" si="245"/>
        <v>1.8207727138067131E-2</v>
      </c>
      <c r="AD434" s="181">
        <f t="shared" si="245"/>
        <v>2.7345965105314719E-3</v>
      </c>
      <c r="AE434" s="181">
        <f t="shared" si="245"/>
        <v>0</v>
      </c>
      <c r="AF434" s="181">
        <f t="shared" si="245"/>
        <v>0</v>
      </c>
      <c r="AG434" s="181">
        <f t="shared" si="245"/>
        <v>0</v>
      </c>
      <c r="AH434" s="181">
        <f t="shared" si="244"/>
        <v>0</v>
      </c>
      <c r="AI434" s="181">
        <f t="shared" si="244"/>
        <v>0</v>
      </c>
      <c r="AJ434" s="181">
        <f t="shared" si="244"/>
        <v>0</v>
      </c>
      <c r="AK434" s="181">
        <f t="shared" si="244"/>
        <v>0</v>
      </c>
      <c r="AL434" s="181">
        <f t="shared" si="244"/>
        <v>0</v>
      </c>
      <c r="AM434" s="181">
        <f t="shared" si="244"/>
        <v>0</v>
      </c>
      <c r="AN434" s="181">
        <f t="shared" si="277"/>
        <v>0</v>
      </c>
      <c r="AO434" s="181">
        <f t="shared" si="277"/>
        <v>0</v>
      </c>
      <c r="AP434" s="181">
        <f t="shared" si="277"/>
        <v>0</v>
      </c>
      <c r="AQ434" s="181">
        <f t="shared" si="277"/>
        <v>0</v>
      </c>
      <c r="AR434" s="181">
        <f t="shared" si="277"/>
        <v>0</v>
      </c>
      <c r="AS434" s="181">
        <f t="shared" si="277"/>
        <v>0</v>
      </c>
      <c r="AT434" s="181">
        <f t="shared" si="277"/>
        <v>0</v>
      </c>
      <c r="AU434" s="181">
        <f t="shared" si="269"/>
        <v>0</v>
      </c>
      <c r="AV434" s="181">
        <f t="shared" si="270"/>
        <v>0.52033901284782236</v>
      </c>
      <c r="AW434" s="181">
        <f t="shared" si="271"/>
        <v>0.63513509237530519</v>
      </c>
      <c r="AX434" s="181">
        <f t="shared" si="272"/>
        <v>0.51121712830935429</v>
      </c>
      <c r="AY434" s="181">
        <f t="shared" si="247"/>
        <v>0.25919266561421123</v>
      </c>
      <c r="AZ434" s="181">
        <f t="shared" si="273"/>
        <v>0.89432775798951636</v>
      </c>
      <c r="BD434" s="185">
        <f t="shared" si="274"/>
        <v>0.84699999999999998</v>
      </c>
      <c r="BE434" s="185">
        <f t="shared" si="275"/>
        <v>0.92032602918748307</v>
      </c>
      <c r="BF434" s="185">
        <f t="shared" ca="1" si="276"/>
        <v>-0.12396082037146453</v>
      </c>
      <c r="BG434" s="185">
        <f t="shared" si="248"/>
        <v>0.89432775798951636</v>
      </c>
      <c r="BH434" s="185">
        <f t="shared" si="249"/>
        <v>0.94568903873816601</v>
      </c>
      <c r="BI434" s="185">
        <f t="shared" ca="1" si="250"/>
        <v>-7.1772935811141109E-2</v>
      </c>
      <c r="BJ434" s="185">
        <f t="shared" si="251"/>
        <v>2.2399166763142318E-3</v>
      </c>
      <c r="BK434" s="185">
        <f t="shared" si="252"/>
        <v>6.4328225346803379E-4</v>
      </c>
      <c r="BL434" s="185">
        <f t="shared" ca="1" si="253"/>
        <v>2.7235752948816432E-3</v>
      </c>
      <c r="BM434" s="185">
        <f t="shared" ca="1" si="254"/>
        <v>0.37158543828860796</v>
      </c>
      <c r="BN434" s="185">
        <f t="shared" ca="1" si="255"/>
        <v>2.5690204216031388E-2</v>
      </c>
      <c r="BO434" s="185">
        <f t="shared" ca="1" si="256"/>
        <v>1.4807019768699055E-2</v>
      </c>
      <c r="BP434" s="185">
        <f t="shared" si="242"/>
        <v>0</v>
      </c>
      <c r="BQ434" s="185">
        <f t="shared" si="242"/>
        <v>0.49</v>
      </c>
    </row>
    <row r="435" spans="1:69" x14ac:dyDescent="0.25">
      <c r="A435" s="179">
        <v>33634</v>
      </c>
      <c r="B435" s="180">
        <v>0</v>
      </c>
      <c r="C435" s="180">
        <v>0.5</v>
      </c>
      <c r="D435" s="180">
        <v>2.4585648148148147</v>
      </c>
      <c r="E435" s="181">
        <f t="shared" si="257"/>
        <v>0.81700000000000006</v>
      </c>
      <c r="F435" s="182"/>
      <c r="G435" s="181">
        <f t="shared" si="258"/>
        <v>0.59460082289930605</v>
      </c>
      <c r="H435" s="181">
        <f t="shared" si="259"/>
        <v>0</v>
      </c>
      <c r="I435" s="181">
        <f t="shared" si="260"/>
        <v>0.5</v>
      </c>
      <c r="J435" s="186">
        <f t="shared" si="261"/>
        <v>0</v>
      </c>
      <c r="K435" s="186">
        <f t="shared" si="262"/>
        <v>0.41756100442448774</v>
      </c>
      <c r="L435" s="186">
        <f t="shared" si="263"/>
        <v>0.59329638219335923</v>
      </c>
      <c r="M435" s="186">
        <f t="shared" si="264"/>
        <v>0.22885190468800931</v>
      </c>
      <c r="N435" s="186">
        <f t="shared" si="265"/>
        <v>0.59258145973425669</v>
      </c>
      <c r="O435" s="186">
        <f t="shared" si="266"/>
        <v>0.22885190468800931</v>
      </c>
      <c r="P435" s="186">
        <f t="shared" si="267"/>
        <v>0.51121712830935429</v>
      </c>
      <c r="Q435" s="186">
        <f t="shared" si="268"/>
        <v>0.23125203628529725</v>
      </c>
      <c r="R435" s="186">
        <f t="shared" si="246"/>
        <v>0.20795139903849677</v>
      </c>
      <c r="S435" s="186">
        <f t="shared" si="246"/>
        <v>0.11540673303704034</v>
      </c>
      <c r="T435" s="186">
        <f t="shared" si="246"/>
        <v>0</v>
      </c>
      <c r="U435" s="186">
        <f t="shared" si="246"/>
        <v>0</v>
      </c>
      <c r="V435" s="186">
        <f t="shared" si="246"/>
        <v>0</v>
      </c>
      <c r="W435" s="186">
        <f t="shared" si="246"/>
        <v>0</v>
      </c>
      <c r="X435" s="186">
        <f t="shared" si="246"/>
        <v>0</v>
      </c>
      <c r="Y435" s="186">
        <f t="shared" si="246"/>
        <v>0</v>
      </c>
      <c r="Z435" s="186">
        <f t="shared" si="246"/>
        <v>0</v>
      </c>
      <c r="AA435" s="186">
        <f t="shared" si="240"/>
        <v>0</v>
      </c>
      <c r="AB435" s="181">
        <f t="shared" si="245"/>
        <v>2.3238837203743132E-2</v>
      </c>
      <c r="AC435" s="181">
        <f t="shared" si="245"/>
        <v>1.7900313017743939E-2</v>
      </c>
      <c r="AD435" s="181">
        <f t="shared" si="245"/>
        <v>2.6883638959124619E-3</v>
      </c>
      <c r="AE435" s="181">
        <f t="shared" si="245"/>
        <v>0</v>
      </c>
      <c r="AF435" s="181">
        <f t="shared" si="245"/>
        <v>0</v>
      </c>
      <c r="AG435" s="181">
        <f t="shared" si="245"/>
        <v>0</v>
      </c>
      <c r="AH435" s="181">
        <f t="shared" si="244"/>
        <v>0</v>
      </c>
      <c r="AI435" s="181">
        <f t="shared" si="244"/>
        <v>0</v>
      </c>
      <c r="AJ435" s="181">
        <f t="shared" si="244"/>
        <v>0</v>
      </c>
      <c r="AK435" s="181">
        <f t="shared" si="244"/>
        <v>0</v>
      </c>
      <c r="AL435" s="181">
        <f t="shared" si="244"/>
        <v>0</v>
      </c>
      <c r="AM435" s="181">
        <f t="shared" si="244"/>
        <v>0</v>
      </c>
      <c r="AN435" s="181">
        <f t="shared" si="277"/>
        <v>0</v>
      </c>
      <c r="AO435" s="181">
        <f t="shared" si="277"/>
        <v>0</v>
      </c>
      <c r="AP435" s="181">
        <f t="shared" si="277"/>
        <v>0</v>
      </c>
      <c r="AQ435" s="181">
        <f t="shared" si="277"/>
        <v>0</v>
      </c>
      <c r="AR435" s="181">
        <f t="shared" si="277"/>
        <v>0</v>
      </c>
      <c r="AS435" s="181">
        <f t="shared" si="277"/>
        <v>0</v>
      </c>
      <c r="AT435" s="181">
        <f t="shared" si="277"/>
        <v>0</v>
      </c>
      <c r="AU435" s="181">
        <f t="shared" si="269"/>
        <v>0</v>
      </c>
      <c r="AV435" s="181">
        <f t="shared" si="270"/>
        <v>0.5175250194556914</v>
      </c>
      <c r="AW435" s="181">
        <f t="shared" si="271"/>
        <v>0.618717623097081</v>
      </c>
      <c r="AX435" s="181">
        <f t="shared" si="272"/>
        <v>0.50863892453264159</v>
      </c>
      <c r="AY435" s="181">
        <f t="shared" si="247"/>
        <v>0.25449087348904037</v>
      </c>
      <c r="AZ435" s="181">
        <f t="shared" si="273"/>
        <v>0.87320849658612132</v>
      </c>
      <c r="BD435" s="185">
        <f t="shared" si="274"/>
        <v>0.81700000000000006</v>
      </c>
      <c r="BE435" s="185">
        <f t="shared" si="275"/>
        <v>0.90388052307813338</v>
      </c>
      <c r="BF435" s="185">
        <f t="shared" ca="1" si="276"/>
        <v>-0.15850997369293687</v>
      </c>
      <c r="BG435" s="185">
        <f t="shared" si="248"/>
        <v>0.87320849658612132</v>
      </c>
      <c r="BH435" s="185">
        <f t="shared" si="249"/>
        <v>0.93445625718174807</v>
      </c>
      <c r="BI435" s="185">
        <f t="shared" ca="1" si="250"/>
        <v>-9.4725107487509674E-2</v>
      </c>
      <c r="BJ435" s="185">
        <f t="shared" si="251"/>
        <v>3.1593950884720051E-3</v>
      </c>
      <c r="BK435" s="185">
        <f t="shared" si="252"/>
        <v>9.3487551597494663E-4</v>
      </c>
      <c r="BL435" s="185">
        <f t="shared" ca="1" si="253"/>
        <v>4.0685091568442491E-3</v>
      </c>
      <c r="BM435" s="185">
        <f t="shared" ca="1" si="254"/>
        <v>0.40906012322011465</v>
      </c>
      <c r="BN435" s="185">
        <f t="shared" ca="1" si="255"/>
        <v>3.1232484276638613E-2</v>
      </c>
      <c r="BO435" s="185">
        <f t="shared" ca="1" si="256"/>
        <v>2.4408828898884717E-2</v>
      </c>
      <c r="BP435" s="185">
        <f t="shared" si="242"/>
        <v>0</v>
      </c>
      <c r="BQ435" s="185">
        <f t="shared" si="242"/>
        <v>0.5</v>
      </c>
    </row>
    <row r="436" spans="1:69" x14ac:dyDescent="0.25">
      <c r="A436" s="179">
        <v>33635</v>
      </c>
      <c r="B436" s="180">
        <v>0.1</v>
      </c>
      <c r="C436" s="180">
        <v>0.53</v>
      </c>
      <c r="D436" s="180">
        <v>2.3712962962962965</v>
      </c>
      <c r="E436" s="181">
        <f t="shared" si="257"/>
        <v>0.78800000000000014</v>
      </c>
      <c r="F436" s="182"/>
      <c r="G436" s="181">
        <f t="shared" si="258"/>
        <v>0.59258145973425669</v>
      </c>
      <c r="H436" s="181">
        <f t="shared" si="259"/>
        <v>0</v>
      </c>
      <c r="I436" s="181">
        <f t="shared" si="260"/>
        <v>0.43000000000000005</v>
      </c>
      <c r="J436" s="186">
        <f t="shared" si="261"/>
        <v>0</v>
      </c>
      <c r="K436" s="186">
        <f t="shared" si="262"/>
        <v>0.35842797931619652</v>
      </c>
      <c r="L436" s="186">
        <f t="shared" si="263"/>
        <v>0.59146174778458671</v>
      </c>
      <c r="M436" s="186">
        <f t="shared" si="264"/>
        <v>0.22534370527973077</v>
      </c>
      <c r="N436" s="186">
        <f t="shared" si="265"/>
        <v>0.59075778477347918</v>
      </c>
      <c r="O436" s="186">
        <f t="shared" si="266"/>
        <v>0.22534370527973077</v>
      </c>
      <c r="P436" s="186">
        <f t="shared" si="267"/>
        <v>0.50863892453264159</v>
      </c>
      <c r="Q436" s="186">
        <f t="shared" si="268"/>
        <v>0.2271957751842455</v>
      </c>
      <c r="R436" s="186">
        <f t="shared" si="246"/>
        <v>0.20457846939411017</v>
      </c>
      <c r="S436" s="186">
        <f t="shared" si="246"/>
        <v>0.11363759839468786</v>
      </c>
      <c r="T436" s="186">
        <f t="shared" si="246"/>
        <v>0</v>
      </c>
      <c r="U436" s="186">
        <f t="shared" si="246"/>
        <v>0</v>
      </c>
      <c r="V436" s="186">
        <f t="shared" si="246"/>
        <v>0</v>
      </c>
      <c r="W436" s="186">
        <f t="shared" si="246"/>
        <v>0</v>
      </c>
      <c r="X436" s="186">
        <f t="shared" si="246"/>
        <v>0</v>
      </c>
      <c r="Y436" s="186">
        <f t="shared" si="246"/>
        <v>0</v>
      </c>
      <c r="Z436" s="186">
        <f t="shared" si="246"/>
        <v>0</v>
      </c>
      <c r="AA436" s="186">
        <f t="shared" si="240"/>
        <v>0</v>
      </c>
      <c r="AB436" s="181">
        <f t="shared" si="245"/>
        <v>2.2854298370914485E-2</v>
      </c>
      <c r="AC436" s="181">
        <f t="shared" si="245"/>
        <v>1.7621596615195547E-2</v>
      </c>
      <c r="AD436" s="181">
        <f t="shared" si="245"/>
        <v>2.6471524555194484E-3</v>
      </c>
      <c r="AE436" s="181">
        <f t="shared" si="245"/>
        <v>0</v>
      </c>
      <c r="AF436" s="181">
        <f t="shared" si="245"/>
        <v>0</v>
      </c>
      <c r="AG436" s="181">
        <f t="shared" si="245"/>
        <v>0</v>
      </c>
      <c r="AH436" s="181">
        <f t="shared" si="244"/>
        <v>0</v>
      </c>
      <c r="AI436" s="181">
        <f t="shared" si="244"/>
        <v>0</v>
      </c>
      <c r="AJ436" s="181">
        <f t="shared" si="244"/>
        <v>0</v>
      </c>
      <c r="AK436" s="181">
        <f t="shared" si="244"/>
        <v>0</v>
      </c>
      <c r="AL436" s="181">
        <f t="shared" si="244"/>
        <v>0</v>
      </c>
      <c r="AM436" s="181">
        <f t="shared" si="244"/>
        <v>0</v>
      </c>
      <c r="AN436" s="181">
        <f t="shared" si="277"/>
        <v>0</v>
      </c>
      <c r="AO436" s="181">
        <f t="shared" si="277"/>
        <v>0</v>
      </c>
      <c r="AP436" s="181">
        <f t="shared" si="277"/>
        <v>0</v>
      </c>
      <c r="AQ436" s="181">
        <f t="shared" si="277"/>
        <v>0</v>
      </c>
      <c r="AR436" s="181">
        <f t="shared" si="277"/>
        <v>0</v>
      </c>
      <c r="AS436" s="181">
        <f t="shared" si="277"/>
        <v>0</v>
      </c>
      <c r="AT436" s="181">
        <f t="shared" si="277"/>
        <v>0</v>
      </c>
      <c r="AU436" s="181">
        <f t="shared" si="269"/>
        <v>0</v>
      </c>
      <c r="AV436" s="181">
        <f t="shared" si="270"/>
        <v>0.51484011677191521</v>
      </c>
      <c r="AW436" s="181">
        <f t="shared" si="271"/>
        <v>0.60335816577842427</v>
      </c>
      <c r="AX436" s="181">
        <f t="shared" si="272"/>
        <v>0.50617461617268134</v>
      </c>
      <c r="AY436" s="181">
        <f t="shared" si="247"/>
        <v>0.25005007355515996</v>
      </c>
      <c r="AZ436" s="181">
        <f t="shared" si="273"/>
        <v>0.85340823933358423</v>
      </c>
      <c r="BD436" s="185">
        <f t="shared" si="274"/>
        <v>0.78800000000000014</v>
      </c>
      <c r="BE436" s="185">
        <f t="shared" si="275"/>
        <v>0.88769364084688596</v>
      </c>
      <c r="BF436" s="185">
        <f t="shared" ca="1" si="276"/>
        <v>-0.19308189972793754</v>
      </c>
      <c r="BG436" s="185">
        <f t="shared" si="248"/>
        <v>0.85340823933358423</v>
      </c>
      <c r="BH436" s="185">
        <f t="shared" si="249"/>
        <v>0.92380097387564175</v>
      </c>
      <c r="BI436" s="185">
        <f t="shared" ca="1" si="250"/>
        <v>-0.11673305926264631</v>
      </c>
      <c r="BJ436" s="185">
        <f t="shared" si="251"/>
        <v>4.2782377727194161E-3</v>
      </c>
      <c r="BK436" s="185">
        <f t="shared" si="252"/>
        <v>1.3037394984494791E-3</v>
      </c>
      <c r="BL436" s="185">
        <f t="shared" ca="1" si="253"/>
        <v>5.8291454403944926E-3</v>
      </c>
      <c r="BM436" s="185">
        <f t="shared" ca="1" si="254"/>
        <v>0.4469966519872377</v>
      </c>
      <c r="BN436" s="185">
        <f t="shared" ca="1" si="255"/>
        <v>3.7215822444868082E-2</v>
      </c>
      <c r="BO436" s="185">
        <f t="shared" ca="1" si="256"/>
        <v>3.6406615804234148E-2</v>
      </c>
      <c r="BP436" s="185">
        <f t="shared" si="242"/>
        <v>0.1</v>
      </c>
      <c r="BQ436" s="185">
        <f t="shared" si="242"/>
        <v>0.53</v>
      </c>
    </row>
    <row r="437" spans="1:69" x14ac:dyDescent="0.25">
      <c r="A437" s="179">
        <v>33636</v>
      </c>
      <c r="B437" s="180">
        <v>0</v>
      </c>
      <c r="C437" s="180">
        <v>0.54</v>
      </c>
      <c r="D437" s="180">
        <v>2.2810185185185183</v>
      </c>
      <c r="E437" s="181">
        <f t="shared" si="257"/>
        <v>0.7579999999999999</v>
      </c>
      <c r="F437" s="182"/>
      <c r="G437" s="181">
        <f t="shared" si="258"/>
        <v>0.59075778477347918</v>
      </c>
      <c r="H437" s="181">
        <f t="shared" si="259"/>
        <v>0</v>
      </c>
      <c r="I437" s="181">
        <f t="shared" si="260"/>
        <v>0.54</v>
      </c>
      <c r="J437" s="186">
        <f t="shared" si="261"/>
        <v>0</v>
      </c>
      <c r="K437" s="186">
        <f t="shared" si="262"/>
        <v>0.44925066404454095</v>
      </c>
      <c r="L437" s="186">
        <f t="shared" si="263"/>
        <v>0.58935434707900136</v>
      </c>
      <c r="M437" s="186">
        <f t="shared" si="264"/>
        <v>0.2213669970458495</v>
      </c>
      <c r="N437" s="186">
        <f t="shared" si="265"/>
        <v>0.5886628071151635</v>
      </c>
      <c r="O437" s="186">
        <f t="shared" si="266"/>
        <v>0.2213669970458495</v>
      </c>
      <c r="P437" s="186">
        <f t="shared" si="267"/>
        <v>0.50617461617268134</v>
      </c>
      <c r="Q437" s="186">
        <f t="shared" si="268"/>
        <v>0.22336645202961072</v>
      </c>
      <c r="R437" s="186">
        <f t="shared" si="246"/>
        <v>0.20123569426439436</v>
      </c>
      <c r="S437" s="186">
        <f t="shared" si="246"/>
        <v>0.11163220147155802</v>
      </c>
      <c r="T437" s="186">
        <f t="shared" si="246"/>
        <v>0</v>
      </c>
      <c r="U437" s="186">
        <f t="shared" si="246"/>
        <v>0</v>
      </c>
      <c r="V437" s="186">
        <f t="shared" si="246"/>
        <v>0</v>
      </c>
      <c r="W437" s="186">
        <f t="shared" si="246"/>
        <v>0</v>
      </c>
      <c r="X437" s="186">
        <f t="shared" si="246"/>
        <v>0</v>
      </c>
      <c r="Y437" s="186">
        <f t="shared" si="246"/>
        <v>0</v>
      </c>
      <c r="Z437" s="186">
        <f t="shared" si="246"/>
        <v>0</v>
      </c>
      <c r="AA437" s="186">
        <f t="shared" si="240"/>
        <v>0</v>
      </c>
      <c r="AB437" s="181">
        <f t="shared" si="245"/>
        <v>2.248815749684591E-2</v>
      </c>
      <c r="AC437" s="181">
        <f t="shared" si="245"/>
        <v>1.7316853919560588E-2</v>
      </c>
      <c r="AD437" s="181">
        <f t="shared" si="245"/>
        <v>2.6004373588934498E-3</v>
      </c>
      <c r="AE437" s="181">
        <f t="shared" si="245"/>
        <v>0</v>
      </c>
      <c r="AF437" s="181">
        <f t="shared" si="245"/>
        <v>0</v>
      </c>
      <c r="AG437" s="181">
        <f t="shared" si="245"/>
        <v>0</v>
      </c>
      <c r="AH437" s="181">
        <f t="shared" si="244"/>
        <v>0</v>
      </c>
      <c r="AI437" s="181">
        <f t="shared" si="244"/>
        <v>0</v>
      </c>
      <c r="AJ437" s="181">
        <f t="shared" si="244"/>
        <v>0</v>
      </c>
      <c r="AK437" s="181">
        <f t="shared" si="244"/>
        <v>0</v>
      </c>
      <c r="AL437" s="181">
        <f t="shared" si="244"/>
        <v>0</v>
      </c>
      <c r="AM437" s="181">
        <f t="shared" si="244"/>
        <v>0</v>
      </c>
      <c r="AN437" s="181">
        <f t="shared" si="277"/>
        <v>0</v>
      </c>
      <c r="AO437" s="181">
        <f t="shared" si="277"/>
        <v>0</v>
      </c>
      <c r="AP437" s="181">
        <f t="shared" si="277"/>
        <v>0</v>
      </c>
      <c r="AQ437" s="181">
        <f t="shared" si="277"/>
        <v>0</v>
      </c>
      <c r="AR437" s="181">
        <f t="shared" si="277"/>
        <v>0</v>
      </c>
      <c r="AS437" s="181">
        <f t="shared" si="277"/>
        <v>0</v>
      </c>
      <c r="AT437" s="181">
        <f t="shared" si="277"/>
        <v>0</v>
      </c>
      <c r="AU437" s="181">
        <f t="shared" si="269"/>
        <v>0</v>
      </c>
      <c r="AV437" s="181">
        <f t="shared" si="270"/>
        <v>0.51227280189690982</v>
      </c>
      <c r="AW437" s="181">
        <f t="shared" si="271"/>
        <v>0.58894636512423504</v>
      </c>
      <c r="AX437" s="181">
        <f t="shared" si="272"/>
        <v>0.50381428526555472</v>
      </c>
      <c r="AY437" s="181">
        <f t="shared" si="247"/>
        <v>0.24585460952645663</v>
      </c>
      <c r="AZ437" s="181">
        <f t="shared" si="273"/>
        <v>0.8348009746506917</v>
      </c>
      <c r="BD437" s="185">
        <f t="shared" si="274"/>
        <v>0.7579999999999999</v>
      </c>
      <c r="BE437" s="185">
        <f t="shared" si="275"/>
        <v>0.87063195438715657</v>
      </c>
      <c r="BF437" s="185">
        <f t="shared" ca="1" si="276"/>
        <v>-0.23014997400125334</v>
      </c>
      <c r="BG437" s="185">
        <f t="shared" si="248"/>
        <v>0.8348009746506917</v>
      </c>
      <c r="BH437" s="185">
        <f t="shared" si="249"/>
        <v>0.91367443580888907</v>
      </c>
      <c r="BI437" s="185">
        <f t="shared" ca="1" si="250"/>
        <v>-0.13786600009880398</v>
      </c>
      <c r="BJ437" s="185">
        <f t="shared" si="251"/>
        <v>5.8983897072962047E-3</v>
      </c>
      <c r="BK437" s="185">
        <f t="shared" si="252"/>
        <v>1.8526552069401878E-3</v>
      </c>
      <c r="BL437" s="185">
        <f t="shared" ca="1" si="253"/>
        <v>8.5163318392279547E-3</v>
      </c>
      <c r="BM437" s="185">
        <f t="shared" ca="1" si="254"/>
        <v>0.48801133691874482</v>
      </c>
      <c r="BN437" s="185">
        <f t="shared" ca="1" si="255"/>
        <v>4.4089800930285805E-2</v>
      </c>
      <c r="BO437" s="185">
        <f t="shared" ca="1" si="256"/>
        <v>5.1926218925609377E-2</v>
      </c>
      <c r="BP437" s="185">
        <f t="shared" si="242"/>
        <v>0</v>
      </c>
      <c r="BQ437" s="185">
        <f t="shared" si="242"/>
        <v>0.54</v>
      </c>
    </row>
    <row r="438" spans="1:69" x14ac:dyDescent="0.25">
      <c r="A438" s="179">
        <v>33637</v>
      </c>
      <c r="B438" s="180">
        <v>0</v>
      </c>
      <c r="C438" s="180">
        <v>0.55000000000000004</v>
      </c>
      <c r="D438" s="180">
        <v>2.2900462962962962</v>
      </c>
      <c r="E438" s="181">
        <f t="shared" si="257"/>
        <v>0.76100000000000001</v>
      </c>
      <c r="F438" s="182"/>
      <c r="G438" s="181">
        <f t="shared" si="258"/>
        <v>0.5886628071151635</v>
      </c>
      <c r="H438" s="181">
        <f t="shared" si="259"/>
        <v>0</v>
      </c>
      <c r="I438" s="181">
        <f t="shared" si="260"/>
        <v>0.55000000000000004</v>
      </c>
      <c r="J438" s="186">
        <f t="shared" si="261"/>
        <v>0</v>
      </c>
      <c r="K438" s="186">
        <f t="shared" si="262"/>
        <v>0.45661777916536755</v>
      </c>
      <c r="L438" s="186">
        <f t="shared" si="263"/>
        <v>0.58723635490365189</v>
      </c>
      <c r="M438" s="186">
        <f t="shared" si="264"/>
        <v>0.2174269045627634</v>
      </c>
      <c r="N438" s="186">
        <f t="shared" si="265"/>
        <v>0.58655712360122081</v>
      </c>
      <c r="O438" s="186">
        <f t="shared" si="266"/>
        <v>0.2174269045627634</v>
      </c>
      <c r="P438" s="186">
        <f t="shared" si="267"/>
        <v>0.50381428526555472</v>
      </c>
      <c r="Q438" s="186">
        <f t="shared" si="268"/>
        <v>0.21974213973223497</v>
      </c>
      <c r="R438" s="186">
        <f t="shared" si="246"/>
        <v>0.19767114623168247</v>
      </c>
      <c r="S438" s="186">
        <f t="shared" si="246"/>
        <v>0.10964526934636259</v>
      </c>
      <c r="T438" s="186">
        <f t="shared" si="246"/>
        <v>0</v>
      </c>
      <c r="U438" s="186">
        <f t="shared" si="246"/>
        <v>0</v>
      </c>
      <c r="V438" s="186">
        <f t="shared" si="246"/>
        <v>0</v>
      </c>
      <c r="W438" s="186">
        <f t="shared" si="246"/>
        <v>0</v>
      </c>
      <c r="X438" s="186">
        <f t="shared" si="246"/>
        <v>0</v>
      </c>
      <c r="Y438" s="186">
        <f t="shared" si="246"/>
        <v>0</v>
      </c>
      <c r="Z438" s="186">
        <f t="shared" si="246"/>
        <v>0</v>
      </c>
      <c r="AA438" s="186">
        <f t="shared" si="240"/>
        <v>0</v>
      </c>
      <c r="AB438" s="181">
        <f t="shared" si="245"/>
        <v>2.2096795295123057E-2</v>
      </c>
      <c r="AC438" s="181">
        <f t="shared" si="245"/>
        <v>1.7009034045623931E-2</v>
      </c>
      <c r="AD438" s="181">
        <f t="shared" si="245"/>
        <v>2.5541523939833903E-3</v>
      </c>
      <c r="AE438" s="181">
        <f t="shared" si="245"/>
        <v>0</v>
      </c>
      <c r="AF438" s="181">
        <f t="shared" si="245"/>
        <v>0</v>
      </c>
      <c r="AG438" s="181">
        <f t="shared" si="245"/>
        <v>0</v>
      </c>
      <c r="AH438" s="181">
        <f t="shared" si="244"/>
        <v>0</v>
      </c>
      <c r="AI438" s="181">
        <f t="shared" si="244"/>
        <v>0</v>
      </c>
      <c r="AJ438" s="181">
        <f t="shared" si="244"/>
        <v>0</v>
      </c>
      <c r="AK438" s="181">
        <f t="shared" si="244"/>
        <v>0</v>
      </c>
      <c r="AL438" s="181">
        <f t="shared" si="244"/>
        <v>0</v>
      </c>
      <c r="AM438" s="181">
        <f t="shared" si="244"/>
        <v>0</v>
      </c>
      <c r="AN438" s="181">
        <f t="shared" si="277"/>
        <v>0</v>
      </c>
      <c r="AO438" s="181">
        <f t="shared" si="277"/>
        <v>0</v>
      </c>
      <c r="AP438" s="181">
        <f t="shared" si="277"/>
        <v>0</v>
      </c>
      <c r="AQ438" s="181">
        <f t="shared" si="277"/>
        <v>0</v>
      </c>
      <c r="AR438" s="181">
        <f t="shared" si="277"/>
        <v>0</v>
      </c>
      <c r="AS438" s="181">
        <f t="shared" si="277"/>
        <v>0</v>
      </c>
      <c r="AT438" s="181">
        <f t="shared" si="277"/>
        <v>0</v>
      </c>
      <c r="AU438" s="181">
        <f t="shared" si="269"/>
        <v>0</v>
      </c>
      <c r="AV438" s="181">
        <f t="shared" si="270"/>
        <v>0.50980922373627535</v>
      </c>
      <c r="AW438" s="181">
        <f t="shared" si="271"/>
        <v>0.57536660519966887</v>
      </c>
      <c r="AX438" s="181">
        <f t="shared" si="272"/>
        <v>0.5015457412064509</v>
      </c>
      <c r="AY438" s="181">
        <f t="shared" si="247"/>
        <v>0.24183893502735804</v>
      </c>
      <c r="AZ438" s="181">
        <f t="shared" si="273"/>
        <v>0.81720554022702685</v>
      </c>
      <c r="BD438" s="185">
        <f t="shared" si="274"/>
        <v>0.76100000000000001</v>
      </c>
      <c r="BE438" s="185">
        <f t="shared" si="275"/>
        <v>0.87235313950257554</v>
      </c>
      <c r="BF438" s="185">
        <f t="shared" ca="1" si="276"/>
        <v>-0.22638072022771935</v>
      </c>
      <c r="BG438" s="185">
        <f t="shared" si="248"/>
        <v>0.81720554022702685</v>
      </c>
      <c r="BH438" s="185">
        <f t="shared" si="249"/>
        <v>0.90399421470882591</v>
      </c>
      <c r="BI438" s="185">
        <f t="shared" ca="1" si="250"/>
        <v>-0.1582691581327097</v>
      </c>
      <c r="BJ438" s="185">
        <f t="shared" si="251"/>
        <v>3.1590627522119323E-3</v>
      </c>
      <c r="BK438" s="185">
        <f t="shared" si="252"/>
        <v>1.0011576402075917E-3</v>
      </c>
      <c r="BL438" s="185">
        <f t="shared" ca="1" si="253"/>
        <v>4.6391848910223559E-3</v>
      </c>
      <c r="BM438" s="185">
        <f t="shared" ca="1" si="254"/>
        <v>0.48382886842559397</v>
      </c>
      <c r="BN438" s="185">
        <f t="shared" ca="1" si="255"/>
        <v>4.3369949257640254E-2</v>
      </c>
      <c r="BO438" s="185">
        <f t="shared" ca="1" si="256"/>
        <v>5.0222601970492727E-2</v>
      </c>
      <c r="BP438" s="185">
        <f t="shared" si="242"/>
        <v>0</v>
      </c>
      <c r="BQ438" s="185">
        <f t="shared" si="242"/>
        <v>0.55000000000000004</v>
      </c>
    </row>
    <row r="439" spans="1:69" x14ac:dyDescent="0.25">
      <c r="A439" s="179">
        <v>33638</v>
      </c>
      <c r="B439" s="180">
        <v>0</v>
      </c>
      <c r="C439" s="180">
        <v>0.56999999999999995</v>
      </c>
      <c r="D439" s="180">
        <v>2.3291666666666666</v>
      </c>
      <c r="E439" s="181">
        <f t="shared" si="257"/>
        <v>0.77400000000000002</v>
      </c>
      <c r="F439" s="182"/>
      <c r="G439" s="181">
        <f t="shared" si="258"/>
        <v>0.58655712360122081</v>
      </c>
      <c r="H439" s="181">
        <f t="shared" si="259"/>
        <v>0</v>
      </c>
      <c r="I439" s="181">
        <f t="shared" si="260"/>
        <v>0.56999999999999995</v>
      </c>
      <c r="J439" s="186">
        <f t="shared" si="261"/>
        <v>0</v>
      </c>
      <c r="K439" s="186">
        <f t="shared" si="262"/>
        <v>0.47221889731860023</v>
      </c>
      <c r="L439" s="186">
        <f t="shared" si="263"/>
        <v>0.58508193423906119</v>
      </c>
      <c r="M439" s="186">
        <f t="shared" si="264"/>
        <v>0.21347664140120415</v>
      </c>
      <c r="N439" s="186">
        <f t="shared" si="265"/>
        <v>0.58441504337075234</v>
      </c>
      <c r="O439" s="186">
        <f t="shared" si="266"/>
        <v>0.21347664140120415</v>
      </c>
      <c r="P439" s="186">
        <f t="shared" si="267"/>
        <v>0.5015457412064509</v>
      </c>
      <c r="Q439" s="186">
        <f t="shared" si="268"/>
        <v>0.21629854236128215</v>
      </c>
      <c r="R439" s="186">
        <f t="shared" si="246"/>
        <v>0.19412103831355182</v>
      </c>
      <c r="S439" s="186">
        <f t="shared" si="246"/>
        <v>0.10765320829389451</v>
      </c>
      <c r="T439" s="186">
        <f t="shared" si="246"/>
        <v>0</v>
      </c>
      <c r="U439" s="186">
        <f t="shared" si="246"/>
        <v>0</v>
      </c>
      <c r="V439" s="186">
        <f t="shared" si="246"/>
        <v>0</v>
      </c>
      <c r="W439" s="186">
        <f t="shared" si="246"/>
        <v>0</v>
      </c>
      <c r="X439" s="186">
        <f t="shared" si="246"/>
        <v>0</v>
      </c>
      <c r="Y439" s="186">
        <f t="shared" si="246"/>
        <v>0</v>
      </c>
      <c r="Z439" s="186">
        <f t="shared" si="246"/>
        <v>0</v>
      </c>
      <c r="AA439" s="186">
        <f t="shared" si="240"/>
        <v>0</v>
      </c>
      <c r="AB439" s="181">
        <f t="shared" si="245"/>
        <v>2.1702132321578887E-2</v>
      </c>
      <c r="AC439" s="181">
        <f t="shared" si="245"/>
        <v>1.6700970305838631E-2</v>
      </c>
      <c r="AD439" s="181">
        <f t="shared" si="245"/>
        <v>2.5077479523102188E-3</v>
      </c>
      <c r="AE439" s="181">
        <f t="shared" si="245"/>
        <v>0</v>
      </c>
      <c r="AF439" s="181">
        <f t="shared" si="245"/>
        <v>0</v>
      </c>
      <c r="AG439" s="181">
        <f t="shared" si="245"/>
        <v>0</v>
      </c>
      <c r="AH439" s="181">
        <f t="shared" si="244"/>
        <v>0</v>
      </c>
      <c r="AI439" s="181">
        <f t="shared" si="244"/>
        <v>0</v>
      </c>
      <c r="AJ439" s="181">
        <f t="shared" si="244"/>
        <v>0</v>
      </c>
      <c r="AK439" s="181">
        <f t="shared" si="244"/>
        <v>0</v>
      </c>
      <c r="AL439" s="181">
        <f t="shared" si="244"/>
        <v>0</v>
      </c>
      <c r="AM439" s="181">
        <f t="shared" si="244"/>
        <v>0</v>
      </c>
      <c r="AN439" s="181">
        <f t="shared" si="277"/>
        <v>0</v>
      </c>
      <c r="AO439" s="181">
        <f t="shared" si="277"/>
        <v>0</v>
      </c>
      <c r="AP439" s="181">
        <f t="shared" si="277"/>
        <v>0</v>
      </c>
      <c r="AQ439" s="181">
        <f t="shared" si="277"/>
        <v>0</v>
      </c>
      <c r="AR439" s="181">
        <f t="shared" si="277"/>
        <v>0</v>
      </c>
      <c r="AS439" s="181">
        <f t="shared" si="277"/>
        <v>0</v>
      </c>
      <c r="AT439" s="181">
        <f t="shared" si="277"/>
        <v>0</v>
      </c>
      <c r="AU439" s="181">
        <f t="shared" si="269"/>
        <v>0</v>
      </c>
      <c r="AV439" s="181">
        <f t="shared" si="270"/>
        <v>0.50744023526320525</v>
      </c>
      <c r="AW439" s="181">
        <f t="shared" si="271"/>
        <v>0.56253621338590032</v>
      </c>
      <c r="AX439" s="181">
        <f t="shared" si="272"/>
        <v>0.4993610243223916</v>
      </c>
      <c r="AY439" s="181">
        <f t="shared" si="247"/>
        <v>0.23800067468286104</v>
      </c>
      <c r="AZ439" s="181">
        <f t="shared" si="273"/>
        <v>0.80053688806876133</v>
      </c>
      <c r="BD439" s="185">
        <f t="shared" si="274"/>
        <v>0.77400000000000002</v>
      </c>
      <c r="BE439" s="185">
        <f t="shared" si="275"/>
        <v>0.87977269791691082</v>
      </c>
      <c r="BF439" s="185">
        <f t="shared" ca="1" si="276"/>
        <v>-0.2102094929702541</v>
      </c>
      <c r="BG439" s="185">
        <f t="shared" si="248"/>
        <v>0.80053688806876133</v>
      </c>
      <c r="BH439" s="185">
        <f t="shared" si="249"/>
        <v>0.89472727021632759</v>
      </c>
      <c r="BI439" s="185">
        <f t="shared" ca="1" si="250"/>
        <v>-0.17798934623572701</v>
      </c>
      <c r="BJ439" s="185">
        <f t="shared" si="251"/>
        <v>7.0420642837396637E-4</v>
      </c>
      <c r="BK439" s="185">
        <f t="shared" si="252"/>
        <v>2.2363923265848333E-4</v>
      </c>
      <c r="BL439" s="185">
        <f t="shared" ca="1" si="253"/>
        <v>1.0381378555944564E-3</v>
      </c>
      <c r="BM439" s="185">
        <f t="shared" ca="1" si="254"/>
        <v>0.46591283828860769</v>
      </c>
      <c r="BN439" s="185">
        <f t="shared" ca="1" si="255"/>
        <v>4.0334685804214877E-2</v>
      </c>
      <c r="BO439" s="185">
        <f t="shared" ca="1" si="256"/>
        <v>4.3236037195902688E-2</v>
      </c>
      <c r="BP439" s="185">
        <f t="shared" si="242"/>
        <v>0</v>
      </c>
      <c r="BQ439" s="185">
        <f t="shared" si="242"/>
        <v>0.56999999999999995</v>
      </c>
    </row>
    <row r="440" spans="1:69" x14ac:dyDescent="0.25">
      <c r="A440" s="179">
        <v>33639</v>
      </c>
      <c r="B440" s="180">
        <v>0</v>
      </c>
      <c r="C440" s="180">
        <v>0.57999999999999996</v>
      </c>
      <c r="D440" s="180">
        <v>2.299074074074074</v>
      </c>
      <c r="E440" s="181">
        <f t="shared" si="257"/>
        <v>0.76400000000000001</v>
      </c>
      <c r="F440" s="182"/>
      <c r="G440" s="181">
        <f t="shared" si="258"/>
        <v>0.58441504337075234</v>
      </c>
      <c r="H440" s="181">
        <f t="shared" si="259"/>
        <v>0</v>
      </c>
      <c r="I440" s="181">
        <f t="shared" si="260"/>
        <v>0.57999999999999996</v>
      </c>
      <c r="J440" s="186">
        <f t="shared" si="261"/>
        <v>0</v>
      </c>
      <c r="K440" s="186">
        <f t="shared" si="262"/>
        <v>0.47946614301377921</v>
      </c>
      <c r="L440" s="186">
        <f t="shared" si="263"/>
        <v>0.58291721395793994</v>
      </c>
      <c r="M440" s="186">
        <f t="shared" si="264"/>
        <v>0.20956536842686402</v>
      </c>
      <c r="N440" s="186">
        <f t="shared" si="265"/>
        <v>0.58226254172026415</v>
      </c>
      <c r="O440" s="186">
        <f t="shared" si="266"/>
        <v>0.20956536842686402</v>
      </c>
      <c r="P440" s="186">
        <f t="shared" si="267"/>
        <v>0.4993610243223916</v>
      </c>
      <c r="Q440" s="186">
        <f t="shared" si="268"/>
        <v>0.21301879603968077</v>
      </c>
      <c r="R440" s="186">
        <f t="shared" si="246"/>
        <v>0.19058123044448</v>
      </c>
      <c r="S440" s="186">
        <f t="shared" si="246"/>
        <v>0.10568080943359212</v>
      </c>
      <c r="T440" s="186">
        <f t="shared" si="246"/>
        <v>0</v>
      </c>
      <c r="U440" s="186">
        <f t="shared" si="246"/>
        <v>0</v>
      </c>
      <c r="V440" s="186">
        <f t="shared" si="246"/>
        <v>0</v>
      </c>
      <c r="W440" s="186">
        <f t="shared" si="246"/>
        <v>0</v>
      </c>
      <c r="X440" s="186">
        <f t="shared" si="246"/>
        <v>0</v>
      </c>
      <c r="Y440" s="186">
        <f t="shared" si="246"/>
        <v>0</v>
      </c>
      <c r="Z440" s="186">
        <f t="shared" si="246"/>
        <v>0</v>
      </c>
      <c r="AA440" s="186">
        <f t="shared" ref="AA440:AA503" si="278">$O440*0.9*AA$13</f>
        <v>0</v>
      </c>
      <c r="AB440" s="181">
        <f t="shared" si="245"/>
        <v>2.1308082647537828E-2</v>
      </c>
      <c r="AC440" s="181">
        <f t="shared" si="245"/>
        <v>1.639537091801882E-2</v>
      </c>
      <c r="AD440" s="181">
        <f t="shared" si="245"/>
        <v>2.4618015352786062E-3</v>
      </c>
      <c r="AE440" s="181">
        <f t="shared" si="245"/>
        <v>0</v>
      </c>
      <c r="AF440" s="181">
        <f t="shared" si="245"/>
        <v>0</v>
      </c>
      <c r="AG440" s="181">
        <f t="shared" si="245"/>
        <v>0</v>
      </c>
      <c r="AH440" s="181">
        <f t="shared" si="244"/>
        <v>0</v>
      </c>
      <c r="AI440" s="181">
        <f t="shared" si="244"/>
        <v>0</v>
      </c>
      <c r="AJ440" s="181">
        <f t="shared" si="244"/>
        <v>0</v>
      </c>
      <c r="AK440" s="181">
        <f t="shared" si="244"/>
        <v>0</v>
      </c>
      <c r="AL440" s="181">
        <f t="shared" si="244"/>
        <v>0</v>
      </c>
      <c r="AM440" s="181">
        <f t="shared" si="244"/>
        <v>0</v>
      </c>
      <c r="AN440" s="181">
        <f t="shared" si="277"/>
        <v>0</v>
      </c>
      <c r="AO440" s="181">
        <f t="shared" si="277"/>
        <v>0</v>
      </c>
      <c r="AP440" s="181">
        <f t="shared" si="277"/>
        <v>0</v>
      </c>
      <c r="AQ440" s="181">
        <f t="shared" si="277"/>
        <v>0</v>
      </c>
      <c r="AR440" s="181">
        <f t="shared" si="277"/>
        <v>0</v>
      </c>
      <c r="AS440" s="181">
        <f t="shared" si="277"/>
        <v>0</v>
      </c>
      <c r="AT440" s="181">
        <f t="shared" si="277"/>
        <v>0</v>
      </c>
      <c r="AU440" s="181">
        <f t="shared" si="269"/>
        <v>0</v>
      </c>
      <c r="AV440" s="181">
        <f t="shared" si="270"/>
        <v>0.50515757514363913</v>
      </c>
      <c r="AW440" s="181">
        <f t="shared" si="271"/>
        <v>0.55038242560420514</v>
      </c>
      <c r="AX440" s="181">
        <f t="shared" si="272"/>
        <v>0.49725291832553198</v>
      </c>
      <c r="AY440" s="181">
        <f t="shared" si="247"/>
        <v>0.2343268786872186</v>
      </c>
      <c r="AZ440" s="181">
        <f t="shared" si="273"/>
        <v>0.78470930429142371</v>
      </c>
      <c r="BD440" s="185">
        <f t="shared" si="274"/>
        <v>0.76400000000000001</v>
      </c>
      <c r="BE440" s="185">
        <f t="shared" si="275"/>
        <v>0.87407093533648628</v>
      </c>
      <c r="BF440" s="185">
        <f t="shared" ca="1" si="276"/>
        <v>-0.22262562039509423</v>
      </c>
      <c r="BG440" s="185">
        <f t="shared" si="248"/>
        <v>0.78470930429142371</v>
      </c>
      <c r="BH440" s="185">
        <f t="shared" si="249"/>
        <v>0.88583819306429978</v>
      </c>
      <c r="BI440" s="185">
        <f t="shared" ca="1" si="250"/>
        <v>-0.19708144234368016</v>
      </c>
      <c r="BJ440" s="185">
        <f t="shared" si="251"/>
        <v>4.2887528423478019E-4</v>
      </c>
      <c r="BK440" s="185">
        <f t="shared" si="252"/>
        <v>1.3846835443278671E-4</v>
      </c>
      <c r="BL440" s="185">
        <f t="shared" ca="1" si="253"/>
        <v>6.5250503232234418E-4</v>
      </c>
      <c r="BM440" s="185">
        <f t="shared" ca="1" si="254"/>
        <v>0.47966439993244331</v>
      </c>
      <c r="BN440" s="185">
        <f t="shared" ca="1" si="255"/>
        <v>4.2657422552178179E-2</v>
      </c>
      <c r="BO440" s="185">
        <f t="shared" ca="1" si="256"/>
        <v>4.8553636973631839E-2</v>
      </c>
      <c r="BP440" s="185">
        <f t="shared" ref="BP440:BQ503" si="279">IF(B440&gt;=0,B440,"")</f>
        <v>0</v>
      </c>
      <c r="BQ440" s="185">
        <f t="shared" si="279"/>
        <v>0.57999999999999996</v>
      </c>
    </row>
    <row r="441" spans="1:69" x14ac:dyDescent="0.25">
      <c r="A441" s="179">
        <v>33640</v>
      </c>
      <c r="B441" s="180">
        <v>0</v>
      </c>
      <c r="C441" s="180">
        <v>0.59</v>
      </c>
      <c r="D441" s="180">
        <v>2.2689814814814815</v>
      </c>
      <c r="E441" s="181">
        <f t="shared" si="257"/>
        <v>0.75400000000000011</v>
      </c>
      <c r="F441" s="182"/>
      <c r="G441" s="181">
        <f t="shared" si="258"/>
        <v>0.58226254172026415</v>
      </c>
      <c r="H441" s="181">
        <f t="shared" si="259"/>
        <v>0</v>
      </c>
      <c r="I441" s="181">
        <f t="shared" si="260"/>
        <v>0.59</v>
      </c>
      <c r="J441" s="186">
        <f t="shared" si="261"/>
        <v>0</v>
      </c>
      <c r="K441" s="186">
        <f t="shared" si="262"/>
        <v>0.48666703734842653</v>
      </c>
      <c r="L441" s="186">
        <f t="shared" si="263"/>
        <v>0.5807422170562434</v>
      </c>
      <c r="M441" s="186">
        <f t="shared" si="264"/>
        <v>0.20569331692917445</v>
      </c>
      <c r="N441" s="186">
        <f t="shared" si="265"/>
        <v>0.58009964092317412</v>
      </c>
      <c r="O441" s="186">
        <f t="shared" si="266"/>
        <v>0.20569331692917445</v>
      </c>
      <c r="P441" s="186">
        <f t="shared" si="267"/>
        <v>0.49725291832553198</v>
      </c>
      <c r="Q441" s="186">
        <f t="shared" si="268"/>
        <v>0.20988788456571936</v>
      </c>
      <c r="R441" s="186">
        <f t="shared" si="246"/>
        <v>0.18707660526845088</v>
      </c>
      <c r="S441" s="186">
        <f t="shared" si="246"/>
        <v>0.10372818940139823</v>
      </c>
      <c r="T441" s="186">
        <f t="shared" si="246"/>
        <v>0</v>
      </c>
      <c r="U441" s="186">
        <f t="shared" si="246"/>
        <v>0</v>
      </c>
      <c r="V441" s="186">
        <f t="shared" si="246"/>
        <v>0</v>
      </c>
      <c r="W441" s="186">
        <f t="shared" si="246"/>
        <v>0</v>
      </c>
      <c r="X441" s="186">
        <f t="shared" si="246"/>
        <v>0</v>
      </c>
      <c r="Y441" s="186">
        <f t="shared" si="246"/>
        <v>0</v>
      </c>
      <c r="Z441" s="186">
        <f t="shared" si="246"/>
        <v>0</v>
      </c>
      <c r="AA441" s="186">
        <f t="shared" si="278"/>
        <v>0</v>
      </c>
      <c r="AB441" s="181">
        <f t="shared" si="245"/>
        <v>2.0917359575510976E-2</v>
      </c>
      <c r="AC441" s="181">
        <f t="shared" si="245"/>
        <v>1.6092828710817391E-2</v>
      </c>
      <c r="AD441" s="181">
        <f t="shared" si="245"/>
        <v>2.4163158598865067E-3</v>
      </c>
      <c r="AE441" s="181">
        <f t="shared" si="245"/>
        <v>0</v>
      </c>
      <c r="AF441" s="181">
        <f t="shared" si="245"/>
        <v>0</v>
      </c>
      <c r="AG441" s="181">
        <f t="shared" si="245"/>
        <v>0</v>
      </c>
      <c r="AH441" s="181">
        <f t="shared" si="244"/>
        <v>0</v>
      </c>
      <c r="AI441" s="181">
        <f t="shared" si="244"/>
        <v>0</v>
      </c>
      <c r="AJ441" s="181">
        <f t="shared" si="244"/>
        <v>0</v>
      </c>
      <c r="AK441" s="181">
        <f t="shared" si="244"/>
        <v>0</v>
      </c>
      <c r="AL441" s="181">
        <f t="shared" si="244"/>
        <v>0</v>
      </c>
      <c r="AM441" s="181">
        <f t="shared" si="244"/>
        <v>0</v>
      </c>
      <c r="AN441" s="181">
        <f t="shared" si="277"/>
        <v>0</v>
      </c>
      <c r="AO441" s="181">
        <f t="shared" si="277"/>
        <v>0</v>
      </c>
      <c r="AP441" s="181">
        <f t="shared" si="277"/>
        <v>0</v>
      </c>
      <c r="AQ441" s="181">
        <f t="shared" si="277"/>
        <v>0</v>
      </c>
      <c r="AR441" s="181">
        <f t="shared" si="277"/>
        <v>0</v>
      </c>
      <c r="AS441" s="181">
        <f t="shared" si="277"/>
        <v>0</v>
      </c>
      <c r="AT441" s="181">
        <f t="shared" si="277"/>
        <v>0</v>
      </c>
      <c r="AU441" s="181">
        <f t="shared" si="269"/>
        <v>0</v>
      </c>
      <c r="AV441" s="181">
        <f t="shared" si="270"/>
        <v>0.50295416879273103</v>
      </c>
      <c r="AW441" s="181">
        <f t="shared" si="271"/>
        <v>0.5388430909030375</v>
      </c>
      <c r="AX441" s="181">
        <f t="shared" si="272"/>
        <v>0.49521524125026684</v>
      </c>
      <c r="AY441" s="181">
        <f t="shared" si="247"/>
        <v>0.23080524414123033</v>
      </c>
      <c r="AZ441" s="181">
        <f t="shared" si="273"/>
        <v>0.76964833504426777</v>
      </c>
      <c r="BD441" s="185">
        <f t="shared" si="274"/>
        <v>0.75400000000000011</v>
      </c>
      <c r="BE441" s="185">
        <f t="shared" si="275"/>
        <v>0.86833173384369644</v>
      </c>
      <c r="BF441" s="185">
        <f t="shared" ca="1" si="276"/>
        <v>-0.2351978482333574</v>
      </c>
      <c r="BG441" s="185">
        <f t="shared" si="248"/>
        <v>0.76964833504426777</v>
      </c>
      <c r="BH441" s="185">
        <f t="shared" si="249"/>
        <v>0.8772960361498664</v>
      </c>
      <c r="BI441" s="185">
        <f t="shared" ca="1" si="250"/>
        <v>-0.21559363988289906</v>
      </c>
      <c r="BJ441" s="185">
        <f t="shared" si="251"/>
        <v>2.4487038965765532E-4</v>
      </c>
      <c r="BK441" s="185">
        <f t="shared" si="252"/>
        <v>8.035871583640402E-5</v>
      </c>
      <c r="BL441" s="185">
        <f t="shared" ca="1" si="253"/>
        <v>3.8432498504818052E-4</v>
      </c>
      <c r="BM441" s="185">
        <f t="shared" ca="1" si="254"/>
        <v>0.49361596157627874</v>
      </c>
      <c r="BN441" s="185">
        <f t="shared" ca="1" si="255"/>
        <v>4.5061072851819754E-2</v>
      </c>
      <c r="BO441" s="185">
        <f t="shared" ca="1" si="256"/>
        <v>5.4252250992645988E-2</v>
      </c>
      <c r="BP441" s="185">
        <f t="shared" si="279"/>
        <v>0</v>
      </c>
      <c r="BQ441" s="185">
        <f t="shared" si="279"/>
        <v>0.59</v>
      </c>
    </row>
    <row r="442" spans="1:69" x14ac:dyDescent="0.25">
      <c r="A442" s="179">
        <v>33641</v>
      </c>
      <c r="B442" s="180">
        <v>0</v>
      </c>
      <c r="C442" s="180">
        <v>0.6</v>
      </c>
      <c r="D442" s="180">
        <v>2.2509259259259258</v>
      </c>
      <c r="E442" s="181">
        <f t="shared" si="257"/>
        <v>0.748</v>
      </c>
      <c r="F442" s="182"/>
      <c r="G442" s="181">
        <f t="shared" si="258"/>
        <v>0.58009964092317412</v>
      </c>
      <c r="H442" s="181">
        <f t="shared" si="259"/>
        <v>0</v>
      </c>
      <c r="I442" s="181">
        <f t="shared" si="260"/>
        <v>0.6</v>
      </c>
      <c r="J442" s="186">
        <f t="shared" si="261"/>
        <v>0</v>
      </c>
      <c r="K442" s="186">
        <f t="shared" si="262"/>
        <v>0.49382097333659419</v>
      </c>
      <c r="L442" s="186">
        <f t="shared" si="263"/>
        <v>0.57855696770358467</v>
      </c>
      <c r="M442" s="186">
        <f t="shared" si="264"/>
        <v>0.20186070813244944</v>
      </c>
      <c r="N442" s="186">
        <f t="shared" si="265"/>
        <v>0.57792636445800105</v>
      </c>
      <c r="O442" s="186">
        <f t="shared" si="266"/>
        <v>0.20186070813244944</v>
      </c>
      <c r="P442" s="186">
        <f t="shared" si="267"/>
        <v>0.49521524125026684</v>
      </c>
      <c r="Q442" s="186">
        <f t="shared" si="268"/>
        <v>0.20689294754988519</v>
      </c>
      <c r="R442" s="186">
        <f t="shared" si="246"/>
        <v>0.18360736696304142</v>
      </c>
      <c r="S442" s="186">
        <f t="shared" si="246"/>
        <v>0.10179545975756131</v>
      </c>
      <c r="T442" s="186">
        <f t="shared" si="246"/>
        <v>0</v>
      </c>
      <c r="U442" s="186">
        <f t="shared" si="246"/>
        <v>0</v>
      </c>
      <c r="V442" s="186">
        <f t="shared" si="246"/>
        <v>0</v>
      </c>
      <c r="W442" s="186">
        <f t="shared" si="246"/>
        <v>0</v>
      </c>
      <c r="X442" s="186">
        <f t="shared" si="246"/>
        <v>0</v>
      </c>
      <c r="Y442" s="186">
        <f t="shared" si="246"/>
        <v>0</v>
      </c>
      <c r="Z442" s="186">
        <f t="shared" si="246"/>
        <v>0</v>
      </c>
      <c r="AA442" s="186">
        <f t="shared" si="278"/>
        <v>0</v>
      </c>
      <c r="AB442" s="181">
        <f t="shared" si="245"/>
        <v>2.0530560797575346E-2</v>
      </c>
      <c r="AC442" s="181">
        <f t="shared" si="245"/>
        <v>1.5793361061478339E-2</v>
      </c>
      <c r="AD442" s="181">
        <f t="shared" si="245"/>
        <v>2.3712935248951569E-3</v>
      </c>
      <c r="AE442" s="181">
        <f t="shared" si="245"/>
        <v>0</v>
      </c>
      <c r="AF442" s="181">
        <f t="shared" si="245"/>
        <v>0</v>
      </c>
      <c r="AG442" s="181">
        <f t="shared" si="245"/>
        <v>0</v>
      </c>
      <c r="AH442" s="181">
        <f t="shared" si="244"/>
        <v>0</v>
      </c>
      <c r="AI442" s="181">
        <f t="shared" si="244"/>
        <v>0</v>
      </c>
      <c r="AJ442" s="181">
        <f t="shared" si="244"/>
        <v>0</v>
      </c>
      <c r="AK442" s="181">
        <f t="shared" si="244"/>
        <v>0</v>
      </c>
      <c r="AL442" s="181">
        <f t="shared" si="244"/>
        <v>0</v>
      </c>
      <c r="AM442" s="181">
        <f t="shared" si="244"/>
        <v>0</v>
      </c>
      <c r="AN442" s="181">
        <f t="shared" si="277"/>
        <v>0</v>
      </c>
      <c r="AO442" s="181">
        <f t="shared" si="277"/>
        <v>0</v>
      </c>
      <c r="AP442" s="181">
        <f t="shared" si="277"/>
        <v>0</v>
      </c>
      <c r="AQ442" s="181">
        <f t="shared" si="277"/>
        <v>0</v>
      </c>
      <c r="AR442" s="181">
        <f t="shared" si="277"/>
        <v>0</v>
      </c>
      <c r="AS442" s="181">
        <f t="shared" si="277"/>
        <v>0</v>
      </c>
      <c r="AT442" s="181">
        <f t="shared" si="277"/>
        <v>0</v>
      </c>
      <c r="AU442" s="181">
        <f t="shared" si="269"/>
        <v>0</v>
      </c>
      <c r="AV442" s="181">
        <f t="shared" si="270"/>
        <v>0.50082365247487848</v>
      </c>
      <c r="AW442" s="181">
        <f t="shared" si="271"/>
        <v>0.52786335980843335</v>
      </c>
      <c r="AX442" s="181">
        <f t="shared" si="272"/>
        <v>0.49324241711555888</v>
      </c>
      <c r="AY442" s="181">
        <f t="shared" si="247"/>
        <v>0.22742350834746053</v>
      </c>
      <c r="AZ442" s="181">
        <f t="shared" si="273"/>
        <v>0.75528686815589385</v>
      </c>
      <c r="BD442" s="185">
        <f t="shared" si="274"/>
        <v>0.748</v>
      </c>
      <c r="BE442" s="185">
        <f t="shared" si="275"/>
        <v>0.86486993241758614</v>
      </c>
      <c r="BF442" s="185">
        <f t="shared" ca="1" si="276"/>
        <v>-0.24281776048648682</v>
      </c>
      <c r="BG442" s="185">
        <f t="shared" si="248"/>
        <v>0.75528686815589385</v>
      </c>
      <c r="BH442" s="185">
        <f t="shared" si="249"/>
        <v>0.86907241824596748</v>
      </c>
      <c r="BI442" s="185">
        <f t="shared" ca="1" si="250"/>
        <v>-0.23357107924179882</v>
      </c>
      <c r="BJ442" s="185">
        <f t="shared" si="251"/>
        <v>5.3098447521379918E-5</v>
      </c>
      <c r="BK442" s="185">
        <f t="shared" si="252"/>
        <v>1.7660887137746009E-5</v>
      </c>
      <c r="BL442" s="185">
        <f t="shared" ca="1" si="253"/>
        <v>8.5501114040864798E-5</v>
      </c>
      <c r="BM442" s="185">
        <f t="shared" ca="1" si="254"/>
        <v>0.50208289856258026</v>
      </c>
      <c r="BN442" s="185">
        <f t="shared" ca="1" si="255"/>
        <v>4.654277119438819E-2</v>
      </c>
      <c r="BO442" s="185">
        <f t="shared" ca="1" si="256"/>
        <v>5.7859991141248485E-2</v>
      </c>
      <c r="BP442" s="185">
        <f t="shared" si="279"/>
        <v>0</v>
      </c>
      <c r="BQ442" s="185">
        <f t="shared" si="279"/>
        <v>0.6</v>
      </c>
    </row>
    <row r="443" spans="1:69" x14ac:dyDescent="0.25">
      <c r="A443" s="179">
        <v>33642</v>
      </c>
      <c r="B443" s="180">
        <v>0.3</v>
      </c>
      <c r="C443" s="180">
        <v>0.61</v>
      </c>
      <c r="D443" s="180">
        <v>2.2208333333333332</v>
      </c>
      <c r="E443" s="181">
        <f t="shared" si="257"/>
        <v>0.73799999999999999</v>
      </c>
      <c r="F443" s="182"/>
      <c r="G443" s="181">
        <f t="shared" si="258"/>
        <v>0.57792636445800105</v>
      </c>
      <c r="H443" s="181">
        <f t="shared" si="259"/>
        <v>0</v>
      </c>
      <c r="I443" s="181">
        <f t="shared" si="260"/>
        <v>0.31</v>
      </c>
      <c r="J443" s="186">
        <f t="shared" si="261"/>
        <v>0</v>
      </c>
      <c r="K443" s="186">
        <f t="shared" si="262"/>
        <v>0.25467051695200327</v>
      </c>
      <c r="L443" s="186">
        <f t="shared" si="263"/>
        <v>0.57713078588290256</v>
      </c>
      <c r="M443" s="186">
        <f t="shared" si="264"/>
        <v>0.19939027472990628</v>
      </c>
      <c r="N443" s="186">
        <f t="shared" si="265"/>
        <v>0.57650790015369979</v>
      </c>
      <c r="O443" s="186">
        <f t="shared" si="266"/>
        <v>0.19939027472990628</v>
      </c>
      <c r="P443" s="186">
        <f t="shared" si="267"/>
        <v>0.49324241711555888</v>
      </c>
      <c r="Q443" s="186">
        <f t="shared" si="268"/>
        <v>0.20402253471489465</v>
      </c>
      <c r="R443" s="186">
        <f t="shared" si="246"/>
        <v>0.18069705138759029</v>
      </c>
      <c r="S443" s="186">
        <f t="shared" si="246"/>
        <v>0.10054965562688666</v>
      </c>
      <c r="T443" s="186">
        <f t="shared" si="246"/>
        <v>0</v>
      </c>
      <c r="U443" s="186">
        <f t="shared" si="246"/>
        <v>0</v>
      </c>
      <c r="V443" s="186">
        <f t="shared" si="246"/>
        <v>0</v>
      </c>
      <c r="W443" s="186">
        <f t="shared" si="246"/>
        <v>0</v>
      </c>
      <c r="X443" s="186">
        <f t="shared" si="246"/>
        <v>0</v>
      </c>
      <c r="Y443" s="186">
        <f t="shared" si="246"/>
        <v>0</v>
      </c>
      <c r="Z443" s="186">
        <f t="shared" si="246"/>
        <v>0</v>
      </c>
      <c r="AA443" s="186">
        <f t="shared" si="278"/>
        <v>0</v>
      </c>
      <c r="AB443" s="181">
        <f t="shared" si="245"/>
        <v>2.0176782818702173E-2</v>
      </c>
      <c r="AC443" s="181">
        <f t="shared" si="245"/>
        <v>1.558462633491221E-2</v>
      </c>
      <c r="AD443" s="181">
        <f t="shared" si="245"/>
        <v>2.3422729057497437E-3</v>
      </c>
      <c r="AE443" s="181">
        <f t="shared" si="245"/>
        <v>0</v>
      </c>
      <c r="AF443" s="181">
        <f t="shared" si="245"/>
        <v>0</v>
      </c>
      <c r="AG443" s="181">
        <f t="shared" si="245"/>
        <v>0</v>
      </c>
      <c r="AH443" s="181">
        <f t="shared" si="244"/>
        <v>0</v>
      </c>
      <c r="AI443" s="181">
        <f t="shared" si="244"/>
        <v>0</v>
      </c>
      <c r="AJ443" s="181">
        <f t="shared" si="244"/>
        <v>0</v>
      </c>
      <c r="AK443" s="181">
        <f t="shared" si="244"/>
        <v>0</v>
      </c>
      <c r="AL443" s="181">
        <f t="shared" si="244"/>
        <v>0</v>
      </c>
      <c r="AM443" s="181">
        <f t="shared" si="244"/>
        <v>0</v>
      </c>
      <c r="AN443" s="181">
        <f t="shared" si="277"/>
        <v>0</v>
      </c>
      <c r="AO443" s="181">
        <f t="shared" si="277"/>
        <v>0</v>
      </c>
      <c r="AP443" s="181">
        <f t="shared" si="277"/>
        <v>0</v>
      </c>
      <c r="AQ443" s="181">
        <f t="shared" si="277"/>
        <v>0</v>
      </c>
      <c r="AR443" s="181">
        <f t="shared" si="277"/>
        <v>0</v>
      </c>
      <c r="AS443" s="181">
        <f t="shared" si="277"/>
        <v>0</v>
      </c>
      <c r="AT443" s="181">
        <f t="shared" si="277"/>
        <v>0</v>
      </c>
      <c r="AU443" s="181">
        <f t="shared" si="269"/>
        <v>0</v>
      </c>
      <c r="AV443" s="181">
        <f t="shared" si="270"/>
        <v>0.49876780484211264</v>
      </c>
      <c r="AW443" s="181">
        <f t="shared" si="271"/>
        <v>0.5174325113405569</v>
      </c>
      <c r="AX443" s="181">
        <f t="shared" si="272"/>
        <v>0.49133637854940654</v>
      </c>
      <c r="AY443" s="181">
        <f t="shared" si="247"/>
        <v>0.22419931753359681</v>
      </c>
      <c r="AZ443" s="181">
        <f t="shared" si="273"/>
        <v>0.74163182887415369</v>
      </c>
      <c r="BD443" s="185">
        <f t="shared" si="274"/>
        <v>0.73799999999999999</v>
      </c>
      <c r="BE443" s="185">
        <f t="shared" si="275"/>
        <v>0.85906926379658122</v>
      </c>
      <c r="BF443" s="185">
        <f t="shared" ca="1" si="276"/>
        <v>-0.25564808093306773</v>
      </c>
      <c r="BG443" s="185">
        <f t="shared" si="248"/>
        <v>0.74163182887415369</v>
      </c>
      <c r="BH443" s="185">
        <f t="shared" si="249"/>
        <v>0.86118048565568051</v>
      </c>
      <c r="BI443" s="185">
        <f t="shared" ca="1" si="250"/>
        <v>-0.25096926951782689</v>
      </c>
      <c r="BJ443" s="185">
        <f t="shared" si="251"/>
        <v>1.3190180971136513E-5</v>
      </c>
      <c r="BK443" s="185">
        <f t="shared" si="252"/>
        <v>4.4572577383386542E-6</v>
      </c>
      <c r="BL443" s="185">
        <f t="shared" ca="1" si="253"/>
        <v>2.1891276259388054E-5</v>
      </c>
      <c r="BM443" s="185">
        <f t="shared" ca="1" si="254"/>
        <v>0.51635446020641584</v>
      </c>
      <c r="BN443" s="185">
        <f t="shared" ca="1" si="255"/>
        <v>4.9079265194370413E-2</v>
      </c>
      <c r="BO443" s="185">
        <f t="shared" ca="1" si="256"/>
        <v>6.4197045469751579E-2</v>
      </c>
      <c r="BP443" s="185">
        <f t="shared" si="279"/>
        <v>0.3</v>
      </c>
      <c r="BQ443" s="185">
        <f t="shared" si="279"/>
        <v>0.61</v>
      </c>
    </row>
    <row r="444" spans="1:69" x14ac:dyDescent="0.25">
      <c r="A444" s="179">
        <v>33643</v>
      </c>
      <c r="B444" s="180">
        <v>3.5</v>
      </c>
      <c r="C444" s="180">
        <v>0.63</v>
      </c>
      <c r="D444" s="180">
        <v>2.6090277777777775</v>
      </c>
      <c r="E444" s="181">
        <f t="shared" si="257"/>
        <v>0.86699999999999999</v>
      </c>
      <c r="F444" s="182"/>
      <c r="G444" s="181">
        <f t="shared" si="258"/>
        <v>0.57650790015369979</v>
      </c>
      <c r="H444" s="181">
        <f t="shared" si="259"/>
        <v>2.87</v>
      </c>
      <c r="I444" s="181">
        <f t="shared" si="260"/>
        <v>0</v>
      </c>
      <c r="J444" s="186">
        <f t="shared" si="261"/>
        <v>1.9062189171597836</v>
      </c>
      <c r="K444" s="186">
        <f t="shared" si="262"/>
        <v>0</v>
      </c>
      <c r="L444" s="186">
        <f t="shared" si="263"/>
        <v>0.58246283733327719</v>
      </c>
      <c r="M444" s="186">
        <f t="shared" si="264"/>
        <v>0.20875169624574386</v>
      </c>
      <c r="N444" s="186">
        <f t="shared" si="265"/>
        <v>0.58181070696877224</v>
      </c>
      <c r="O444" s="186">
        <f t="shared" si="266"/>
        <v>1.1725327790859603</v>
      </c>
      <c r="P444" s="186">
        <f t="shared" si="267"/>
        <v>0.49133637854940654</v>
      </c>
      <c r="Q444" s="186">
        <f t="shared" si="268"/>
        <v>0.20127642028456233</v>
      </c>
      <c r="R444" s="186">
        <f t="shared" si="246"/>
        <v>0.56453769432929424</v>
      </c>
      <c r="S444" s="186">
        <f t="shared" si="246"/>
        <v>0.59129146247495667</v>
      </c>
      <c r="T444" s="186">
        <f t="shared" si="246"/>
        <v>0</v>
      </c>
      <c r="U444" s="186">
        <f t="shared" si="246"/>
        <v>0</v>
      </c>
      <c r="V444" s="186">
        <f t="shared" si="246"/>
        <v>0</v>
      </c>
      <c r="W444" s="186">
        <f t="shared" si="246"/>
        <v>0</v>
      </c>
      <c r="X444" s="186">
        <f t="shared" si="246"/>
        <v>0</v>
      </c>
      <c r="Y444" s="186">
        <f t="shared" si="246"/>
        <v>0</v>
      </c>
      <c r="Z444" s="186">
        <f t="shared" si="246"/>
        <v>0</v>
      </c>
      <c r="AA444" s="186">
        <f t="shared" si="278"/>
        <v>0</v>
      </c>
      <c r="AB444" s="181">
        <f t="shared" si="245"/>
        <v>4.1361739596157077E-2</v>
      </c>
      <c r="AC444" s="181">
        <f t="shared" si="245"/>
        <v>8.0044487127099689E-2</v>
      </c>
      <c r="AD444" s="181">
        <f t="shared" si="245"/>
        <v>1.3773950426001227E-2</v>
      </c>
      <c r="AE444" s="181">
        <f t="shared" si="245"/>
        <v>0</v>
      </c>
      <c r="AF444" s="181">
        <f t="shared" si="245"/>
        <v>0</v>
      </c>
      <c r="AG444" s="181">
        <f t="shared" si="245"/>
        <v>0</v>
      </c>
      <c r="AH444" s="181">
        <f t="shared" si="244"/>
        <v>0</v>
      </c>
      <c r="AI444" s="181">
        <f t="shared" si="244"/>
        <v>0</v>
      </c>
      <c r="AJ444" s="181">
        <f t="shared" si="244"/>
        <v>0</v>
      </c>
      <c r="AK444" s="181">
        <f t="shared" si="244"/>
        <v>0</v>
      </c>
      <c r="AL444" s="181">
        <f t="shared" si="244"/>
        <v>0</v>
      </c>
      <c r="AM444" s="181">
        <f t="shared" si="244"/>
        <v>0</v>
      </c>
      <c r="AN444" s="181">
        <f t="shared" si="277"/>
        <v>0</v>
      </c>
      <c r="AO444" s="181">
        <f t="shared" si="277"/>
        <v>0</v>
      </c>
      <c r="AP444" s="181">
        <f t="shared" si="277"/>
        <v>0</v>
      </c>
      <c r="AQ444" s="181">
        <f t="shared" si="277"/>
        <v>0</v>
      </c>
      <c r="AR444" s="181">
        <f t="shared" si="277"/>
        <v>0</v>
      </c>
      <c r="AS444" s="181">
        <f t="shared" si="277"/>
        <v>0</v>
      </c>
      <c r="AT444" s="181">
        <f t="shared" si="277"/>
        <v>0</v>
      </c>
      <c r="AU444" s="181">
        <f t="shared" si="269"/>
        <v>0</v>
      </c>
      <c r="AV444" s="181">
        <f t="shared" si="270"/>
        <v>0.50233509050108205</v>
      </c>
      <c r="AW444" s="181">
        <f t="shared" si="271"/>
        <v>0.53563469488729876</v>
      </c>
      <c r="AX444" s="181">
        <f t="shared" si="272"/>
        <v>0.49464224231773468</v>
      </c>
      <c r="AY444" s="181">
        <f t="shared" si="247"/>
        <v>0.24263815988071941</v>
      </c>
      <c r="AZ444" s="181">
        <f t="shared" si="273"/>
        <v>0.77827285476801822</v>
      </c>
      <c r="BD444" s="185">
        <f t="shared" si="274"/>
        <v>0.86699999999999999</v>
      </c>
      <c r="BE444" s="185">
        <f t="shared" si="275"/>
        <v>0.93112834775878239</v>
      </c>
      <c r="BF444" s="185">
        <f t="shared" ca="1" si="276"/>
        <v>-0.10157385848556731</v>
      </c>
      <c r="BG444" s="185">
        <f t="shared" si="248"/>
        <v>0.77827285476801822</v>
      </c>
      <c r="BH444" s="185">
        <f t="shared" si="249"/>
        <v>0.8821977413074793</v>
      </c>
      <c r="BI444" s="185">
        <f t="shared" ca="1" si="250"/>
        <v>-0.20495091197248758</v>
      </c>
      <c r="BJ444" s="185">
        <f t="shared" si="251"/>
        <v>7.8725063010171865E-3</v>
      </c>
      <c r="BK444" s="185">
        <f t="shared" si="252"/>
        <v>2.3942042476923038E-3</v>
      </c>
      <c r="BL444" s="185">
        <f t="shared" ca="1" si="253"/>
        <v>1.0686815187637573E-2</v>
      </c>
      <c r="BM444" s="185">
        <f t="shared" ca="1" si="254"/>
        <v>0.34760231500093675</v>
      </c>
      <c r="BN444" s="185">
        <f t="shared" ca="1" si="255"/>
        <v>2.2344067623327923E-2</v>
      </c>
      <c r="BO444" s="185">
        <f t="shared" ca="1" si="256"/>
        <v>9.8599212915665216E-3</v>
      </c>
      <c r="BP444" s="185">
        <f t="shared" si="279"/>
        <v>3.5</v>
      </c>
      <c r="BQ444" s="185">
        <f t="shared" si="279"/>
        <v>0.63</v>
      </c>
    </row>
    <row r="445" spans="1:69" x14ac:dyDescent="0.25">
      <c r="A445" s="179">
        <v>33644</v>
      </c>
      <c r="B445" s="180">
        <v>12.2</v>
      </c>
      <c r="C445" s="180">
        <v>0.64</v>
      </c>
      <c r="D445" s="180">
        <v>4.8208333333333337</v>
      </c>
      <c r="E445" s="181">
        <f t="shared" si="257"/>
        <v>1.6020000000000001</v>
      </c>
      <c r="F445" s="182"/>
      <c r="G445" s="181">
        <f t="shared" si="258"/>
        <v>0.58181070696877224</v>
      </c>
      <c r="H445" s="181">
        <f t="shared" si="259"/>
        <v>11.559999999999999</v>
      </c>
      <c r="I445" s="181">
        <f t="shared" si="260"/>
        <v>0</v>
      </c>
      <c r="J445" s="186">
        <f t="shared" si="261"/>
        <v>7.4863484441005745</v>
      </c>
      <c r="K445" s="186">
        <f t="shared" si="262"/>
        <v>0</v>
      </c>
      <c r="L445" s="186">
        <f t="shared" si="263"/>
        <v>0.60519770323018296</v>
      </c>
      <c r="M445" s="186">
        <f t="shared" si="264"/>
        <v>0.25268203006875267</v>
      </c>
      <c r="N445" s="186">
        <f t="shared" si="265"/>
        <v>0.60440833659347504</v>
      </c>
      <c r="O445" s="186">
        <f t="shared" si="266"/>
        <v>4.3263335859681771</v>
      </c>
      <c r="P445" s="186">
        <f t="shared" si="267"/>
        <v>0.49464224231773468</v>
      </c>
      <c r="Q445" s="186">
        <f t="shared" si="268"/>
        <v>0.20605629466247119</v>
      </c>
      <c r="R445" s="186">
        <f t="shared" si="246"/>
        <v>2.3032837164489202</v>
      </c>
      <c r="S445" s="186">
        <f t="shared" si="246"/>
        <v>2.1817079733973959</v>
      </c>
      <c r="T445" s="186">
        <f t="shared" si="246"/>
        <v>0</v>
      </c>
      <c r="U445" s="186">
        <f t="shared" si="246"/>
        <v>0</v>
      </c>
      <c r="V445" s="186">
        <f t="shared" si="246"/>
        <v>0</v>
      </c>
      <c r="W445" s="186">
        <f t="shared" si="246"/>
        <v>0</v>
      </c>
      <c r="X445" s="186">
        <f t="shared" si="246"/>
        <v>0</v>
      </c>
      <c r="Y445" s="186">
        <f t="shared" si="246"/>
        <v>0</v>
      </c>
      <c r="Z445" s="186">
        <f t="shared" si="246"/>
        <v>0</v>
      </c>
      <c r="AA445" s="186">
        <f t="shared" si="278"/>
        <v>0</v>
      </c>
      <c r="AB445" s="181">
        <f t="shared" si="245"/>
        <v>0.175155167903431</v>
      </c>
      <c r="AC445" s="181">
        <f t="shared" si="245"/>
        <v>0.30047442062690766</v>
      </c>
      <c r="AD445" s="181">
        <f t="shared" si="245"/>
        <v>5.0822207619579986E-2</v>
      </c>
      <c r="AE445" s="181">
        <f t="shared" si="245"/>
        <v>0</v>
      </c>
      <c r="AF445" s="181">
        <f t="shared" si="245"/>
        <v>0</v>
      </c>
      <c r="AG445" s="181">
        <f t="shared" si="245"/>
        <v>0</v>
      </c>
      <c r="AH445" s="181">
        <f t="shared" si="244"/>
        <v>0</v>
      </c>
      <c r="AI445" s="181">
        <f t="shared" si="244"/>
        <v>0</v>
      </c>
      <c r="AJ445" s="181">
        <f t="shared" si="244"/>
        <v>0</v>
      </c>
      <c r="AK445" s="181">
        <f t="shared" si="244"/>
        <v>0</v>
      </c>
      <c r="AL445" s="181">
        <f t="shared" si="244"/>
        <v>0</v>
      </c>
      <c r="AM445" s="181">
        <f t="shared" si="244"/>
        <v>0</v>
      </c>
      <c r="AN445" s="181">
        <f t="shared" si="277"/>
        <v>0</v>
      </c>
      <c r="AO445" s="181">
        <f t="shared" si="277"/>
        <v>0</v>
      </c>
      <c r="AP445" s="181">
        <f t="shared" si="277"/>
        <v>0</v>
      </c>
      <c r="AQ445" s="181">
        <f t="shared" si="277"/>
        <v>0</v>
      </c>
      <c r="AR445" s="181">
        <f t="shared" si="277"/>
        <v>0</v>
      </c>
      <c r="AS445" s="181">
        <f t="shared" si="277"/>
        <v>0</v>
      </c>
      <c r="AT445" s="181">
        <f t="shared" si="277"/>
        <v>0</v>
      </c>
      <c r="AU445" s="181">
        <f t="shared" si="269"/>
        <v>0</v>
      </c>
      <c r="AV445" s="181">
        <f t="shared" si="270"/>
        <v>0.53068167727244919</v>
      </c>
      <c r="AW445" s="181">
        <f t="shared" si="271"/>
        <v>0.6983552972121696</v>
      </c>
      <c r="AX445" s="181">
        <f t="shared" si="272"/>
        <v>0.52065181675226757</v>
      </c>
      <c r="AY445" s="181">
        <f t="shared" si="247"/>
        <v>0.38121146256590221</v>
      </c>
      <c r="AZ445" s="181">
        <f t="shared" si="273"/>
        <v>1.0795667597780718</v>
      </c>
      <c r="BD445" s="185">
        <f t="shared" si="274"/>
        <v>1.6020000000000001</v>
      </c>
      <c r="BE445" s="185">
        <f t="shared" si="275"/>
        <v>1.2657013865837392</v>
      </c>
      <c r="BF445" s="185">
        <f t="shared" ca="1" si="276"/>
        <v>0.49372897665837345</v>
      </c>
      <c r="BG445" s="185">
        <f t="shared" si="248"/>
        <v>1.0795667597780718</v>
      </c>
      <c r="BH445" s="185">
        <f t="shared" si="249"/>
        <v>1.0390220208340495</v>
      </c>
      <c r="BI445" s="185">
        <f t="shared" ca="1" si="250"/>
        <v>0.10973402854219491</v>
      </c>
      <c r="BJ445" s="185">
        <f t="shared" si="251"/>
        <v>0.27293649048878299</v>
      </c>
      <c r="BK445" s="185">
        <f t="shared" si="252"/>
        <v>5.1383534856681602E-2</v>
      </c>
      <c r="BL445" s="185">
        <f t="shared" ca="1" si="253"/>
        <v>0.14745212017874662</v>
      </c>
      <c r="BM445" s="185">
        <f t="shared" ca="1" si="254"/>
        <v>2.1147534179020856E-2</v>
      </c>
      <c r="BN445" s="185">
        <f t="shared" ca="1" si="255"/>
        <v>3.4259684109926067E-2</v>
      </c>
      <c r="BO445" s="185">
        <f t="shared" ca="1" si="256"/>
        <v>0.24602165321480593</v>
      </c>
      <c r="BP445" s="185">
        <f t="shared" si="279"/>
        <v>12.2</v>
      </c>
      <c r="BQ445" s="185">
        <f t="shared" si="279"/>
        <v>0.64</v>
      </c>
    </row>
    <row r="446" spans="1:69" x14ac:dyDescent="0.25">
      <c r="A446" s="179">
        <v>33645</v>
      </c>
      <c r="B446" s="180">
        <v>2.2000000000000002</v>
      </c>
      <c r="C446" s="180">
        <v>0.64</v>
      </c>
      <c r="D446" s="180">
        <v>6.6504629629629619</v>
      </c>
      <c r="E446" s="181">
        <f t="shared" si="257"/>
        <v>2.2099999999999995</v>
      </c>
      <c r="F446" s="182"/>
      <c r="G446" s="181">
        <f t="shared" si="258"/>
        <v>0.60440833659347504</v>
      </c>
      <c r="H446" s="181">
        <f t="shared" si="259"/>
        <v>1.56</v>
      </c>
      <c r="I446" s="181">
        <f t="shared" si="260"/>
        <v>0</v>
      </c>
      <c r="J446" s="186">
        <f t="shared" si="261"/>
        <v>0.98720165717428332</v>
      </c>
      <c r="K446" s="186">
        <f t="shared" si="262"/>
        <v>0</v>
      </c>
      <c r="L446" s="186">
        <f t="shared" si="263"/>
        <v>0.60749230758921291</v>
      </c>
      <c r="M446" s="186">
        <f t="shared" si="264"/>
        <v>0.2574959163691623</v>
      </c>
      <c r="N446" s="186">
        <f t="shared" si="265"/>
        <v>0.60668790260079697</v>
      </c>
      <c r="O446" s="186">
        <f t="shared" si="266"/>
        <v>0.83029425919487898</v>
      </c>
      <c r="P446" s="186">
        <f t="shared" si="267"/>
        <v>0.52065181675226757</v>
      </c>
      <c r="Q446" s="186">
        <f t="shared" si="268"/>
        <v>0.24653724394753537</v>
      </c>
      <c r="R446" s="186">
        <f t="shared" si="246"/>
        <v>2.5102673209407684</v>
      </c>
      <c r="S446" s="186">
        <f t="shared" si="246"/>
        <v>0.4187054857320186</v>
      </c>
      <c r="T446" s="186">
        <f t="shared" si="246"/>
        <v>0</v>
      </c>
      <c r="U446" s="186">
        <f t="shared" si="246"/>
        <v>0</v>
      </c>
      <c r="V446" s="186">
        <f t="shared" si="246"/>
        <v>0</v>
      </c>
      <c r="W446" s="186">
        <f t="shared" si="246"/>
        <v>0</v>
      </c>
      <c r="X446" s="186">
        <f t="shared" si="246"/>
        <v>0</v>
      </c>
      <c r="Y446" s="186">
        <f t="shared" si="246"/>
        <v>0</v>
      </c>
      <c r="Z446" s="186">
        <f t="shared" si="246"/>
        <v>0</v>
      </c>
      <c r="AA446" s="186">
        <f t="shared" si="278"/>
        <v>0</v>
      </c>
      <c r="AB446" s="181">
        <f t="shared" si="245"/>
        <v>0.31872771771265057</v>
      </c>
      <c r="AC446" s="181">
        <f t="shared" si="245"/>
        <v>0.10584472259354114</v>
      </c>
      <c r="AD446" s="181">
        <f t="shared" si="245"/>
        <v>9.7536138597838322E-3</v>
      </c>
      <c r="AE446" s="181">
        <f t="shared" si="245"/>
        <v>0</v>
      </c>
      <c r="AF446" s="181">
        <f t="shared" si="245"/>
        <v>0</v>
      </c>
      <c r="AG446" s="181">
        <f t="shared" si="245"/>
        <v>0</v>
      </c>
      <c r="AH446" s="181">
        <f t="shared" si="244"/>
        <v>0</v>
      </c>
      <c r="AI446" s="181">
        <f t="shared" si="244"/>
        <v>0</v>
      </c>
      <c r="AJ446" s="181">
        <f t="shared" si="244"/>
        <v>0</v>
      </c>
      <c r="AK446" s="181">
        <f t="shared" si="244"/>
        <v>0</v>
      </c>
      <c r="AL446" s="181">
        <f t="shared" si="244"/>
        <v>0</v>
      </c>
      <c r="AM446" s="181">
        <f t="shared" si="244"/>
        <v>0</v>
      </c>
      <c r="AN446" s="181">
        <f t="shared" si="277"/>
        <v>0</v>
      </c>
      <c r="AO446" s="181">
        <f t="shared" si="277"/>
        <v>0</v>
      </c>
      <c r="AP446" s="181">
        <f t="shared" si="277"/>
        <v>0</v>
      </c>
      <c r="AQ446" s="181">
        <f t="shared" si="277"/>
        <v>0</v>
      </c>
      <c r="AR446" s="181">
        <f t="shared" si="277"/>
        <v>0</v>
      </c>
      <c r="AS446" s="181">
        <f t="shared" si="277"/>
        <v>0</v>
      </c>
      <c r="AT446" s="181">
        <f t="shared" si="277"/>
        <v>0</v>
      </c>
      <c r="AU446" s="181">
        <f t="shared" si="269"/>
        <v>0</v>
      </c>
      <c r="AV446" s="181">
        <f t="shared" si="270"/>
        <v>0.56024536659374491</v>
      </c>
      <c r="AW446" s="181">
        <f t="shared" si="271"/>
        <v>0.90564668758673905</v>
      </c>
      <c r="AX446" s="181">
        <f t="shared" si="272"/>
        <v>0.54723836286180383</v>
      </c>
      <c r="AY446" s="181">
        <f t="shared" si="247"/>
        <v>0.56526496166018592</v>
      </c>
      <c r="AZ446" s="181">
        <f t="shared" si="273"/>
        <v>1.470911649246925</v>
      </c>
      <c r="BD446" s="185">
        <f t="shared" si="274"/>
        <v>2.2099999999999995</v>
      </c>
      <c r="BE446" s="185">
        <f t="shared" si="275"/>
        <v>1.4866068747318504</v>
      </c>
      <c r="BF446" s="185">
        <f t="shared" ca="1" si="276"/>
        <v>0.80933536825761088</v>
      </c>
      <c r="BG446" s="185">
        <f t="shared" si="248"/>
        <v>1.470911649246925</v>
      </c>
      <c r="BH446" s="185">
        <f t="shared" si="249"/>
        <v>1.2128114648398263</v>
      </c>
      <c r="BI446" s="185">
        <f t="shared" ca="1" si="250"/>
        <v>0.41033728727813951</v>
      </c>
      <c r="BJ446" s="185">
        <f t="shared" si="251"/>
        <v>0.5462515902188998</v>
      </c>
      <c r="BK446" s="185">
        <f t="shared" si="252"/>
        <v>7.4963926477941492E-2</v>
      </c>
      <c r="BL446" s="185">
        <f t="shared" ca="1" si="253"/>
        <v>0.15919946862530079</v>
      </c>
      <c r="BM446" s="185">
        <f t="shared" ca="1" si="254"/>
        <v>0.5676445862338162</v>
      </c>
      <c r="BN446" s="185">
        <f t="shared" ca="1" si="255"/>
        <v>0.16483535466216642</v>
      </c>
      <c r="BO446" s="185">
        <f t="shared" ca="1" si="256"/>
        <v>0.6587141852375975</v>
      </c>
      <c r="BP446" s="185">
        <f t="shared" si="279"/>
        <v>2.2000000000000002</v>
      </c>
      <c r="BQ446" s="185">
        <f t="shared" si="279"/>
        <v>0.64</v>
      </c>
    </row>
    <row r="447" spans="1:69" x14ac:dyDescent="0.25">
      <c r="A447" s="179">
        <v>33646</v>
      </c>
      <c r="B447" s="180">
        <v>9.1</v>
      </c>
      <c r="C447" s="180">
        <v>0.66</v>
      </c>
      <c r="D447" s="180">
        <v>8.4499999999999993</v>
      </c>
      <c r="E447" s="181">
        <f t="shared" si="257"/>
        <v>2.8080000000000003</v>
      </c>
      <c r="F447" s="182"/>
      <c r="G447" s="181">
        <f t="shared" si="258"/>
        <v>0.60668790260079697</v>
      </c>
      <c r="H447" s="181">
        <f t="shared" si="259"/>
        <v>8.44</v>
      </c>
      <c r="I447" s="181">
        <f t="shared" si="260"/>
        <v>0</v>
      </c>
      <c r="J447" s="186">
        <f t="shared" si="261"/>
        <v>5.2483190434337867</v>
      </c>
      <c r="K447" s="186">
        <f t="shared" si="262"/>
        <v>0</v>
      </c>
      <c r="L447" s="186">
        <f t="shared" si="263"/>
        <v>0.62308340152313213</v>
      </c>
      <c r="M447" s="186">
        <f t="shared" si="264"/>
        <v>0.2921757809919891</v>
      </c>
      <c r="N447" s="186">
        <f t="shared" si="265"/>
        <v>0.62217065828806151</v>
      </c>
      <c r="O447" s="186">
        <f t="shared" si="266"/>
        <v>3.4838567375582019</v>
      </c>
      <c r="P447" s="186">
        <f t="shared" si="267"/>
        <v>0.54723836286180383</v>
      </c>
      <c r="Q447" s="186">
        <f t="shared" si="268"/>
        <v>0.2934840817454038</v>
      </c>
      <c r="R447" s="186">
        <f t="shared" si="246"/>
        <v>1.7973175668713659</v>
      </c>
      <c r="S447" s="186">
        <f t="shared" si="246"/>
        <v>1.7568589826630343</v>
      </c>
      <c r="T447" s="186">
        <f t="shared" si="246"/>
        <v>0</v>
      </c>
      <c r="U447" s="186">
        <f t="shared" si="246"/>
        <v>0</v>
      </c>
      <c r="V447" s="186">
        <f t="shared" si="246"/>
        <v>0</v>
      </c>
      <c r="W447" s="186">
        <f t="shared" si="246"/>
        <v>0</v>
      </c>
      <c r="X447" s="186">
        <f t="shared" si="246"/>
        <v>0</v>
      </c>
      <c r="Y447" s="186">
        <f t="shared" si="246"/>
        <v>0</v>
      </c>
      <c r="Z447" s="186">
        <f t="shared" si="246"/>
        <v>0</v>
      </c>
      <c r="AA447" s="186">
        <f t="shared" si="278"/>
        <v>0</v>
      </c>
      <c r="AB447" s="181">
        <f t="shared" si="245"/>
        <v>0.1824342826568382</v>
      </c>
      <c r="AC447" s="181">
        <f t="shared" si="245"/>
        <v>0.24062424482778594</v>
      </c>
      <c r="AD447" s="181">
        <f t="shared" si="245"/>
        <v>4.0925482724520977E-2</v>
      </c>
      <c r="AE447" s="181">
        <f t="shared" si="245"/>
        <v>0</v>
      </c>
      <c r="AF447" s="181">
        <f t="shared" si="245"/>
        <v>0</v>
      </c>
      <c r="AG447" s="181">
        <f t="shared" si="245"/>
        <v>0</v>
      </c>
      <c r="AH447" s="181">
        <f t="shared" si="244"/>
        <v>0</v>
      </c>
      <c r="AI447" s="181">
        <f t="shared" si="244"/>
        <v>0</v>
      </c>
      <c r="AJ447" s="181">
        <f t="shared" si="244"/>
        <v>0</v>
      </c>
      <c r="AK447" s="181">
        <f t="shared" si="244"/>
        <v>0</v>
      </c>
      <c r="AL447" s="181">
        <f t="shared" si="244"/>
        <v>0</v>
      </c>
      <c r="AM447" s="181">
        <f t="shared" si="244"/>
        <v>0</v>
      </c>
      <c r="AN447" s="181">
        <f t="shared" si="277"/>
        <v>0</v>
      </c>
      <c r="AO447" s="181">
        <f t="shared" si="277"/>
        <v>0</v>
      </c>
      <c r="AP447" s="181">
        <f t="shared" si="277"/>
        <v>0</v>
      </c>
      <c r="AQ447" s="181">
        <f t="shared" si="277"/>
        <v>0</v>
      </c>
      <c r="AR447" s="181">
        <f t="shared" si="277"/>
        <v>0</v>
      </c>
      <c r="AS447" s="181">
        <f t="shared" si="277"/>
        <v>0</v>
      </c>
      <c r="AT447" s="181">
        <f t="shared" si="277"/>
        <v>0</v>
      </c>
      <c r="AU447" s="181">
        <f t="shared" si="269"/>
        <v>0</v>
      </c>
      <c r="AV447" s="181">
        <f t="shared" si="270"/>
        <v>0.57726670086497489</v>
      </c>
      <c r="AW447" s="181">
        <f t="shared" si="271"/>
        <v>1.0443192009550835</v>
      </c>
      <c r="AX447" s="181">
        <f t="shared" si="272"/>
        <v>0.56226806626459214</v>
      </c>
      <c r="AY447" s="181">
        <f t="shared" si="247"/>
        <v>0.475918364402242</v>
      </c>
      <c r="AZ447" s="181">
        <f t="shared" si="273"/>
        <v>1.5202375653573255</v>
      </c>
      <c r="BD447" s="185">
        <f t="shared" si="274"/>
        <v>2.8080000000000003</v>
      </c>
      <c r="BE447" s="185">
        <f t="shared" si="275"/>
        <v>1.6757088052522731</v>
      </c>
      <c r="BF447" s="185">
        <f t="shared" ca="1" si="276"/>
        <v>1.0453572298942209</v>
      </c>
      <c r="BG447" s="185">
        <f t="shared" si="248"/>
        <v>1.5202375653573255</v>
      </c>
      <c r="BH447" s="185">
        <f t="shared" si="249"/>
        <v>1.2329791423042507</v>
      </c>
      <c r="BI447" s="185">
        <f t="shared" ca="1" si="250"/>
        <v>0.44253737231238999</v>
      </c>
      <c r="BJ447" s="185">
        <f t="shared" si="251"/>
        <v>1.6583320880768293</v>
      </c>
      <c r="BK447" s="185">
        <f t="shared" si="252"/>
        <v>0.19600955445406953</v>
      </c>
      <c r="BL447" s="185">
        <f t="shared" ca="1" si="253"/>
        <v>0.36339178069497885</v>
      </c>
      <c r="BM447" s="185">
        <f t="shared" ca="1" si="254"/>
        <v>1.8263411999324493</v>
      </c>
      <c r="BN447" s="185">
        <f t="shared" ca="1" si="255"/>
        <v>0.35414536179309941</v>
      </c>
      <c r="BO447" s="185">
        <f t="shared" ca="1" si="256"/>
        <v>1.097536897400649</v>
      </c>
      <c r="BP447" s="185">
        <f t="shared" si="279"/>
        <v>9.1</v>
      </c>
      <c r="BQ447" s="185">
        <f t="shared" si="279"/>
        <v>0.66</v>
      </c>
    </row>
    <row r="448" spans="1:69" x14ac:dyDescent="0.25">
      <c r="A448" s="179">
        <v>33647</v>
      </c>
      <c r="B448" s="180">
        <v>4.5</v>
      </c>
      <c r="C448" s="180">
        <v>0.67</v>
      </c>
      <c r="D448" s="180">
        <v>6.6986111111111111</v>
      </c>
      <c r="E448" s="181">
        <f t="shared" si="257"/>
        <v>2.226</v>
      </c>
      <c r="F448" s="182"/>
      <c r="G448" s="181">
        <f t="shared" si="258"/>
        <v>0.62217065828806151</v>
      </c>
      <c r="H448" s="181">
        <f t="shared" si="259"/>
        <v>3.83</v>
      </c>
      <c r="I448" s="181">
        <f t="shared" si="260"/>
        <v>0</v>
      </c>
      <c r="J448" s="186">
        <f t="shared" si="261"/>
        <v>2.329965367090006</v>
      </c>
      <c r="K448" s="186">
        <f t="shared" si="262"/>
        <v>0</v>
      </c>
      <c r="L448" s="186">
        <f t="shared" si="263"/>
        <v>0.62944935921097811</v>
      </c>
      <c r="M448" s="186">
        <f t="shared" si="264"/>
        <v>0.30736285658227491</v>
      </c>
      <c r="N448" s="186">
        <f t="shared" si="265"/>
        <v>0.62848917227452172</v>
      </c>
      <c r="O448" s="186">
        <f t="shared" si="266"/>
        <v>1.8073974894922689</v>
      </c>
      <c r="P448" s="186">
        <f t="shared" si="267"/>
        <v>0.56226806626459214</v>
      </c>
      <c r="Q448" s="186">
        <f t="shared" si="268"/>
        <v>0.3226774702712713</v>
      </c>
      <c r="R448" s="186">
        <f t="shared" si="246"/>
        <v>2.4720720933437494</v>
      </c>
      <c r="S448" s="186">
        <f t="shared" si="246"/>
        <v>0.91144462986232699</v>
      </c>
      <c r="T448" s="186">
        <f t="shared" si="246"/>
        <v>0</v>
      </c>
      <c r="U448" s="186">
        <f t="shared" si="246"/>
        <v>0</v>
      </c>
      <c r="V448" s="186">
        <f t="shared" si="246"/>
        <v>0</v>
      </c>
      <c r="W448" s="186">
        <f t="shared" si="246"/>
        <v>0</v>
      </c>
      <c r="X448" s="186">
        <f t="shared" si="246"/>
        <v>0</v>
      </c>
      <c r="Y448" s="186">
        <f t="shared" si="246"/>
        <v>0</v>
      </c>
      <c r="Z448" s="186">
        <f t="shared" si="246"/>
        <v>0</v>
      </c>
      <c r="AA448" s="186">
        <f t="shared" si="278"/>
        <v>0</v>
      </c>
      <c r="AB448" s="181">
        <f t="shared" si="245"/>
        <v>0.28035830653227012</v>
      </c>
      <c r="AC448" s="181">
        <f t="shared" si="245"/>
        <v>0.1606993512394263</v>
      </c>
      <c r="AD448" s="181">
        <f t="shared" si="245"/>
        <v>2.1231818729837395E-2</v>
      </c>
      <c r="AE448" s="181">
        <f t="shared" si="245"/>
        <v>0</v>
      </c>
      <c r="AF448" s="181">
        <f t="shared" si="245"/>
        <v>0</v>
      </c>
      <c r="AG448" s="181">
        <f t="shared" si="245"/>
        <v>0</v>
      </c>
      <c r="AH448" s="181">
        <f t="shared" si="244"/>
        <v>0</v>
      </c>
      <c r="AI448" s="181">
        <f t="shared" si="244"/>
        <v>0</v>
      </c>
      <c r="AJ448" s="181">
        <f t="shared" si="244"/>
        <v>0</v>
      </c>
      <c r="AK448" s="181">
        <f t="shared" si="244"/>
        <v>0</v>
      </c>
      <c r="AL448" s="181">
        <f t="shared" si="244"/>
        <v>0</v>
      </c>
      <c r="AM448" s="181">
        <f t="shared" si="244"/>
        <v>0</v>
      </c>
      <c r="AN448" s="181">
        <f t="shared" si="277"/>
        <v>0</v>
      </c>
      <c r="AO448" s="181">
        <f t="shared" si="277"/>
        <v>0</v>
      </c>
      <c r="AP448" s="181">
        <f t="shared" si="277"/>
        <v>0</v>
      </c>
      <c r="AQ448" s="181">
        <f t="shared" si="277"/>
        <v>0</v>
      </c>
      <c r="AR448" s="181">
        <f t="shared" si="277"/>
        <v>0</v>
      </c>
      <c r="AS448" s="181">
        <f t="shared" si="277"/>
        <v>0</v>
      </c>
      <c r="AT448" s="181">
        <f t="shared" si="277"/>
        <v>0</v>
      </c>
      <c r="AU448" s="181">
        <f t="shared" si="269"/>
        <v>0</v>
      </c>
      <c r="AV448" s="181">
        <f t="shared" si="270"/>
        <v>0.60240658661919755</v>
      </c>
      <c r="AW448" s="181">
        <f t="shared" si="271"/>
        <v>1.2774102060883872</v>
      </c>
      <c r="AX448" s="181">
        <f t="shared" si="272"/>
        <v>0.58406027172007757</v>
      </c>
      <c r="AY448" s="181">
        <f t="shared" si="247"/>
        <v>0.60303577680354148</v>
      </c>
      <c r="AZ448" s="181">
        <f t="shared" si="273"/>
        <v>1.8804459828919287</v>
      </c>
      <c r="BD448" s="185">
        <f t="shared" si="274"/>
        <v>2.226</v>
      </c>
      <c r="BE448" s="185">
        <f t="shared" si="275"/>
        <v>1.4919785521246611</v>
      </c>
      <c r="BF448" s="185">
        <f t="shared" ca="1" si="276"/>
        <v>0.81643258463058133</v>
      </c>
      <c r="BG448" s="185">
        <f t="shared" si="248"/>
        <v>1.8804459828919287</v>
      </c>
      <c r="BH448" s="185">
        <f t="shared" si="249"/>
        <v>1.3712935436630367</v>
      </c>
      <c r="BI448" s="185">
        <f t="shared" ca="1" si="250"/>
        <v>0.65068865752518568</v>
      </c>
      <c r="BJ448" s="185">
        <f t="shared" si="251"/>
        <v>0.11940757873952525</v>
      </c>
      <c r="BK448" s="185">
        <f t="shared" si="252"/>
        <v>1.4564871267382363E-2</v>
      </c>
      <c r="BL448" s="185">
        <f t="shared" ca="1" si="253"/>
        <v>2.7471049372318708E-2</v>
      </c>
      <c r="BM448" s="185">
        <f t="shared" ca="1" si="254"/>
        <v>0.5920100876036799</v>
      </c>
      <c r="BN448" s="185">
        <f t="shared" ca="1" si="255"/>
        <v>0.16922600308484056</v>
      </c>
      <c r="BO448" s="185">
        <f t="shared" ca="1" si="256"/>
        <v>0.67028492895041658</v>
      </c>
      <c r="BP448" s="185">
        <f t="shared" si="279"/>
        <v>4.5</v>
      </c>
      <c r="BQ448" s="185">
        <f t="shared" si="279"/>
        <v>0.67</v>
      </c>
    </row>
    <row r="449" spans="1:69" x14ac:dyDescent="0.25">
      <c r="A449" s="179">
        <v>33648</v>
      </c>
      <c r="B449" s="180">
        <v>3</v>
      </c>
      <c r="C449" s="180">
        <v>0.69</v>
      </c>
      <c r="D449" s="180">
        <v>8.0497685185185173</v>
      </c>
      <c r="E449" s="181">
        <f t="shared" si="257"/>
        <v>2.6749999999999994</v>
      </c>
      <c r="F449" s="182"/>
      <c r="G449" s="181">
        <f t="shared" si="258"/>
        <v>0.62848917227452172</v>
      </c>
      <c r="H449" s="181">
        <f t="shared" si="259"/>
        <v>2.31</v>
      </c>
      <c r="I449" s="181">
        <f t="shared" si="260"/>
        <v>0</v>
      </c>
      <c r="J449" s="186">
        <f t="shared" si="261"/>
        <v>1.3912192775374603</v>
      </c>
      <c r="K449" s="186">
        <f t="shared" si="262"/>
        <v>0</v>
      </c>
      <c r="L449" s="186">
        <f t="shared" si="263"/>
        <v>0.63283527508893334</v>
      </c>
      <c r="M449" s="186">
        <f t="shared" si="264"/>
        <v>0.31569298632904214</v>
      </c>
      <c r="N449" s="186">
        <f t="shared" si="265"/>
        <v>0.63184906522358186</v>
      </c>
      <c r="O449" s="186">
        <f t="shared" si="266"/>
        <v>1.2344737087915818</v>
      </c>
      <c r="P449" s="186">
        <f t="shared" si="267"/>
        <v>0.58406027172007757</v>
      </c>
      <c r="Q449" s="186">
        <f t="shared" si="268"/>
        <v>0.36861118548092969</v>
      </c>
      <c r="R449" s="186">
        <f t="shared" si="246"/>
        <v>1.3999435828881013</v>
      </c>
      <c r="S449" s="186">
        <f t="shared" si="246"/>
        <v>0.62252738488664927</v>
      </c>
      <c r="T449" s="186">
        <f t="shared" si="246"/>
        <v>0</v>
      </c>
      <c r="U449" s="186">
        <f t="shared" si="246"/>
        <v>0</v>
      </c>
      <c r="V449" s="186">
        <f t="shared" si="246"/>
        <v>0</v>
      </c>
      <c r="W449" s="186">
        <f t="shared" si="246"/>
        <v>0</v>
      </c>
      <c r="X449" s="186">
        <f t="shared" si="246"/>
        <v>0</v>
      </c>
      <c r="Y449" s="186">
        <f t="shared" si="246"/>
        <v>0</v>
      </c>
      <c r="Z449" s="186">
        <f t="shared" si="246"/>
        <v>0</v>
      </c>
      <c r="AA449" s="186">
        <f t="shared" si="278"/>
        <v>0</v>
      </c>
      <c r="AB449" s="181">
        <f t="shared" si="245"/>
        <v>0.18783818196308044</v>
      </c>
      <c r="AC449" s="181">
        <f t="shared" si="245"/>
        <v>0.10303877737701711</v>
      </c>
      <c r="AD449" s="181">
        <f t="shared" si="245"/>
        <v>1.4501581508324351E-2</v>
      </c>
      <c r="AE449" s="181">
        <f t="shared" si="245"/>
        <v>0</v>
      </c>
      <c r="AF449" s="181">
        <f t="shared" si="245"/>
        <v>0</v>
      </c>
      <c r="AG449" s="181">
        <f t="shared" si="245"/>
        <v>0</v>
      </c>
      <c r="AH449" s="181">
        <f t="shared" si="244"/>
        <v>0</v>
      </c>
      <c r="AI449" s="181">
        <f t="shared" si="244"/>
        <v>0</v>
      </c>
      <c r="AJ449" s="181">
        <f t="shared" si="244"/>
        <v>0</v>
      </c>
      <c r="AK449" s="181">
        <f t="shared" si="244"/>
        <v>0</v>
      </c>
      <c r="AL449" s="181">
        <f t="shared" si="244"/>
        <v>0</v>
      </c>
      <c r="AM449" s="181">
        <f t="shared" si="244"/>
        <v>0</v>
      </c>
      <c r="AN449" s="181">
        <f t="shared" si="277"/>
        <v>0</v>
      </c>
      <c r="AO449" s="181">
        <f t="shared" si="277"/>
        <v>0</v>
      </c>
      <c r="AP449" s="181">
        <f t="shared" si="277"/>
        <v>0</v>
      </c>
      <c r="AQ449" s="181">
        <f t="shared" si="277"/>
        <v>0</v>
      </c>
      <c r="AR449" s="181">
        <f t="shared" si="277"/>
        <v>0</v>
      </c>
      <c r="AS449" s="181">
        <f t="shared" si="277"/>
        <v>0</v>
      </c>
      <c r="AT449" s="181">
        <f t="shared" si="277"/>
        <v>0</v>
      </c>
      <c r="AU449" s="181">
        <f t="shared" si="269"/>
        <v>0</v>
      </c>
      <c r="AV449" s="181">
        <f t="shared" si="270"/>
        <v>0.60946046231053341</v>
      </c>
      <c r="AW449" s="181">
        <f t="shared" si="271"/>
        <v>1.3492248215866307</v>
      </c>
      <c r="AX449" s="181">
        <f t="shared" si="272"/>
        <v>0.59008273749781603</v>
      </c>
      <c r="AY449" s="181">
        <f t="shared" si="247"/>
        <v>0.55644936744401008</v>
      </c>
      <c r="AZ449" s="181">
        <f t="shared" si="273"/>
        <v>1.9056741890306408</v>
      </c>
      <c r="BD449" s="185">
        <f t="shared" si="274"/>
        <v>2.6749999999999994</v>
      </c>
      <c r="BE449" s="185">
        <f t="shared" si="275"/>
        <v>1.6355427233796125</v>
      </c>
      <c r="BF449" s="185">
        <f t="shared" ca="1" si="276"/>
        <v>0.99747043675693325</v>
      </c>
      <c r="BG449" s="185">
        <f t="shared" si="248"/>
        <v>1.9056741890306408</v>
      </c>
      <c r="BH449" s="185">
        <f t="shared" si="249"/>
        <v>1.380461585496185</v>
      </c>
      <c r="BI449" s="185">
        <f t="shared" ca="1" si="250"/>
        <v>0.66376401305271704</v>
      </c>
      <c r="BJ449" s="185">
        <f t="shared" si="251"/>
        <v>0.59186220342366125</v>
      </c>
      <c r="BK449" s="185">
        <f t="shared" si="252"/>
        <v>6.5066386903904136E-2</v>
      </c>
      <c r="BL449" s="185">
        <f t="shared" ca="1" si="253"/>
        <v>0.11135997722145788</v>
      </c>
      <c r="BM449" s="185">
        <f t="shared" ca="1" si="254"/>
        <v>1.4845519697954603</v>
      </c>
      <c r="BN449" s="185">
        <f t="shared" ca="1" si="255"/>
        <v>0.30795291404250941</v>
      </c>
      <c r="BO449" s="185">
        <f t="shared" ca="1" si="256"/>
        <v>0.99949438167077609</v>
      </c>
      <c r="BP449" s="185">
        <f t="shared" si="279"/>
        <v>3</v>
      </c>
      <c r="BQ449" s="185">
        <f t="shared" si="279"/>
        <v>0.69</v>
      </c>
    </row>
    <row r="450" spans="1:69" x14ac:dyDescent="0.25">
      <c r="A450" s="179">
        <v>33649</v>
      </c>
      <c r="B450" s="180">
        <v>2.6</v>
      </c>
      <c r="C450" s="180">
        <v>0.71</v>
      </c>
      <c r="D450" s="180">
        <v>5.9493055555555552</v>
      </c>
      <c r="E450" s="181">
        <f t="shared" si="257"/>
        <v>1.9769999999999999</v>
      </c>
      <c r="F450" s="182"/>
      <c r="G450" s="181">
        <f t="shared" si="258"/>
        <v>0.63184906522358186</v>
      </c>
      <c r="H450" s="181">
        <f t="shared" si="259"/>
        <v>1.8900000000000001</v>
      </c>
      <c r="I450" s="181">
        <f t="shared" si="260"/>
        <v>0</v>
      </c>
      <c r="J450" s="186">
        <f t="shared" si="261"/>
        <v>1.1312159066737824</v>
      </c>
      <c r="K450" s="186">
        <f t="shared" si="262"/>
        <v>0</v>
      </c>
      <c r="L450" s="186">
        <f t="shared" si="263"/>
        <v>0.63538292988106726</v>
      </c>
      <c r="M450" s="186">
        <f t="shared" si="264"/>
        <v>0.32207861039408381</v>
      </c>
      <c r="N450" s="186">
        <f t="shared" si="265"/>
        <v>0.6343767716300307</v>
      </c>
      <c r="O450" s="186">
        <f t="shared" si="266"/>
        <v>1.0808627037203016</v>
      </c>
      <c r="P450" s="186">
        <f t="shared" si="267"/>
        <v>0.59008273749781603</v>
      </c>
      <c r="Q450" s="186">
        <f t="shared" si="268"/>
        <v>0.382086648824917</v>
      </c>
      <c r="R450" s="186">
        <f t="shared" si="246"/>
        <v>1.0502402599132312</v>
      </c>
      <c r="S450" s="186">
        <f t="shared" si="246"/>
        <v>0.5450635583216894</v>
      </c>
      <c r="T450" s="186">
        <f t="shared" si="246"/>
        <v>0</v>
      </c>
      <c r="U450" s="186">
        <f t="shared" si="246"/>
        <v>0</v>
      </c>
      <c r="V450" s="186">
        <f t="shared" si="246"/>
        <v>0</v>
      </c>
      <c r="W450" s="186">
        <f t="shared" si="246"/>
        <v>0</v>
      </c>
      <c r="X450" s="186">
        <f t="shared" si="246"/>
        <v>0</v>
      </c>
      <c r="Y450" s="186">
        <f t="shared" si="246"/>
        <v>0</v>
      </c>
      <c r="Z450" s="186">
        <f t="shared" si="246"/>
        <v>0</v>
      </c>
      <c r="AA450" s="186">
        <f t="shared" si="278"/>
        <v>0</v>
      </c>
      <c r="AB450" s="181">
        <f t="shared" si="245"/>
        <v>0.12680060376738278</v>
      </c>
      <c r="AC450" s="181">
        <f t="shared" si="245"/>
        <v>8.6128939690850059E-2</v>
      </c>
      <c r="AD450" s="181">
        <f t="shared" si="245"/>
        <v>1.269708579913879E-2</v>
      </c>
      <c r="AE450" s="181">
        <f t="shared" si="245"/>
        <v>0</v>
      </c>
      <c r="AF450" s="181">
        <f t="shared" si="245"/>
        <v>0</v>
      </c>
      <c r="AG450" s="181">
        <f t="shared" si="245"/>
        <v>0</v>
      </c>
      <c r="AH450" s="181">
        <f t="shared" si="244"/>
        <v>0</v>
      </c>
      <c r="AI450" s="181">
        <f t="shared" si="244"/>
        <v>0</v>
      </c>
      <c r="AJ450" s="181">
        <f t="shared" si="244"/>
        <v>0</v>
      </c>
      <c r="AK450" s="181">
        <f t="shared" si="244"/>
        <v>0</v>
      </c>
      <c r="AL450" s="181">
        <f t="shared" si="244"/>
        <v>0</v>
      </c>
      <c r="AM450" s="181">
        <f t="shared" si="244"/>
        <v>0</v>
      </c>
      <c r="AN450" s="181">
        <f t="shared" si="277"/>
        <v>0</v>
      </c>
      <c r="AO450" s="181">
        <f t="shared" si="277"/>
        <v>0</v>
      </c>
      <c r="AP450" s="181">
        <f t="shared" si="277"/>
        <v>0</v>
      </c>
      <c r="AQ450" s="181">
        <f t="shared" si="277"/>
        <v>0</v>
      </c>
      <c r="AR450" s="181">
        <f t="shared" si="277"/>
        <v>0</v>
      </c>
      <c r="AS450" s="181">
        <f t="shared" si="277"/>
        <v>0</v>
      </c>
      <c r="AT450" s="181">
        <f t="shared" si="277"/>
        <v>0</v>
      </c>
      <c r="AU450" s="181">
        <f t="shared" si="269"/>
        <v>0</v>
      </c>
      <c r="AV450" s="181">
        <f t="shared" si="270"/>
        <v>0.61065398421319961</v>
      </c>
      <c r="AW450" s="181">
        <f t="shared" si="271"/>
        <v>1.361664146203116</v>
      </c>
      <c r="AX450" s="181">
        <f t="shared" si="272"/>
        <v>0.59109760436433278</v>
      </c>
      <c r="AY450" s="181">
        <f t="shared" si="247"/>
        <v>0.50888725259229983</v>
      </c>
      <c r="AZ450" s="181">
        <f t="shared" si="273"/>
        <v>1.8705513987954159</v>
      </c>
      <c r="BD450" s="185">
        <f t="shared" si="274"/>
        <v>1.9769999999999999</v>
      </c>
      <c r="BE450" s="185">
        <f t="shared" si="275"/>
        <v>1.4060583202698242</v>
      </c>
      <c r="BF450" s="185">
        <f t="shared" ca="1" si="276"/>
        <v>0.69983201322265587</v>
      </c>
      <c r="BG450" s="185">
        <f t="shared" si="248"/>
        <v>1.8705513987954159</v>
      </c>
      <c r="BH450" s="185">
        <f t="shared" si="249"/>
        <v>1.3676810296247499</v>
      </c>
      <c r="BI450" s="185">
        <f t="shared" ca="1" si="250"/>
        <v>0.645513419195339</v>
      </c>
      <c r="BJ450" s="185">
        <f t="shared" si="251"/>
        <v>1.1331304698412561E-2</v>
      </c>
      <c r="BK450" s="185">
        <f t="shared" si="252"/>
        <v>1.4728164372565101E-3</v>
      </c>
      <c r="BL450" s="185">
        <f t="shared" ca="1" si="253"/>
        <v>2.9505096571044638E-3</v>
      </c>
      <c r="BM450" s="185">
        <f t="shared" ca="1" si="254"/>
        <v>0.27083897253518602</v>
      </c>
      <c r="BN450" s="185">
        <f t="shared" ca="1" si="255"/>
        <v>0.1059181260971412</v>
      </c>
      <c r="BO450" s="185">
        <f t="shared" ca="1" si="256"/>
        <v>0.49295667623623002</v>
      </c>
      <c r="BP450" s="185">
        <f t="shared" si="279"/>
        <v>2.6</v>
      </c>
      <c r="BQ450" s="185">
        <f t="shared" si="279"/>
        <v>0.71</v>
      </c>
    </row>
    <row r="451" spans="1:69" x14ac:dyDescent="0.25">
      <c r="A451" s="179">
        <v>33650</v>
      </c>
      <c r="B451" s="180">
        <v>2.2000000000000002</v>
      </c>
      <c r="C451" s="180">
        <v>0.73</v>
      </c>
      <c r="D451" s="180">
        <v>5.4497685185185176</v>
      </c>
      <c r="E451" s="181">
        <f t="shared" si="257"/>
        <v>1.8109999999999999</v>
      </c>
      <c r="F451" s="182"/>
      <c r="G451" s="181">
        <f t="shared" si="258"/>
        <v>0.6343767716300307</v>
      </c>
      <c r="H451" s="181">
        <f t="shared" si="259"/>
        <v>1.4700000000000002</v>
      </c>
      <c r="I451" s="181">
        <f t="shared" si="260"/>
        <v>0</v>
      </c>
      <c r="J451" s="186">
        <f t="shared" si="261"/>
        <v>0.87586446641185345</v>
      </c>
      <c r="K451" s="186">
        <f t="shared" si="262"/>
        <v>0</v>
      </c>
      <c r="L451" s="186">
        <f t="shared" si="263"/>
        <v>0.63711293054040286</v>
      </c>
      <c r="M451" s="186">
        <f t="shared" si="264"/>
        <v>0.3264731688246903</v>
      </c>
      <c r="N451" s="186">
        <f t="shared" si="265"/>
        <v>0.63609304389796761</v>
      </c>
      <c r="O451" s="186">
        <f t="shared" si="266"/>
        <v>0.9206087024128371</v>
      </c>
      <c r="P451" s="186">
        <f t="shared" si="267"/>
        <v>0.59109760436433278</v>
      </c>
      <c r="Q451" s="186">
        <f t="shared" si="268"/>
        <v>0.38439158834214249</v>
      </c>
      <c r="R451" s="186">
        <f t="shared" si="246"/>
        <v>0.90936162645577057</v>
      </c>
      <c r="S451" s="186">
        <f t="shared" si="246"/>
        <v>0.4642497640374722</v>
      </c>
      <c r="T451" s="186">
        <f t="shared" si="246"/>
        <v>0</v>
      </c>
      <c r="U451" s="186">
        <f t="shared" ref="U451:Z493" si="280">V450+$O451*0.9*U$13</f>
        <v>0</v>
      </c>
      <c r="V451" s="186">
        <f t="shared" si="280"/>
        <v>0</v>
      </c>
      <c r="W451" s="186">
        <f t="shared" si="280"/>
        <v>0</v>
      </c>
      <c r="X451" s="186">
        <f t="shared" si="280"/>
        <v>0</v>
      </c>
      <c r="Y451" s="186">
        <f t="shared" si="280"/>
        <v>0</v>
      </c>
      <c r="Z451" s="186">
        <f t="shared" si="280"/>
        <v>0</v>
      </c>
      <c r="AA451" s="186">
        <f t="shared" si="278"/>
        <v>0</v>
      </c>
      <c r="AB451" s="181">
        <f t="shared" si="245"/>
        <v>0.10636772125385457</v>
      </c>
      <c r="AC451" s="181">
        <f t="shared" si="245"/>
        <v>7.3704620841941237E-2</v>
      </c>
      <c r="AD451" s="181">
        <f t="shared" si="245"/>
        <v>1.0814553635476756E-2</v>
      </c>
      <c r="AE451" s="181">
        <f t="shared" si="245"/>
        <v>0</v>
      </c>
      <c r="AF451" s="181">
        <f t="shared" si="245"/>
        <v>0</v>
      </c>
      <c r="AG451" s="181">
        <f t="shared" si="245"/>
        <v>0</v>
      </c>
      <c r="AH451" s="181">
        <f t="shared" si="244"/>
        <v>0</v>
      </c>
      <c r="AI451" s="181">
        <f t="shared" si="244"/>
        <v>0</v>
      </c>
      <c r="AJ451" s="181">
        <f t="shared" si="244"/>
        <v>0</v>
      </c>
      <c r="AK451" s="181">
        <f t="shared" si="244"/>
        <v>0</v>
      </c>
      <c r="AL451" s="181">
        <f t="shared" si="244"/>
        <v>0</v>
      </c>
      <c r="AM451" s="181">
        <f t="shared" si="244"/>
        <v>0</v>
      </c>
      <c r="AN451" s="181">
        <f t="shared" si="277"/>
        <v>0</v>
      </c>
      <c r="AO451" s="181">
        <f t="shared" si="277"/>
        <v>0</v>
      </c>
      <c r="AP451" s="181">
        <f t="shared" si="277"/>
        <v>0</v>
      </c>
      <c r="AQ451" s="181">
        <f t="shared" si="277"/>
        <v>0</v>
      </c>
      <c r="AR451" s="181">
        <f t="shared" si="277"/>
        <v>0</v>
      </c>
      <c r="AS451" s="181">
        <f t="shared" si="277"/>
        <v>0</v>
      </c>
      <c r="AT451" s="181">
        <f t="shared" si="277"/>
        <v>0</v>
      </c>
      <c r="AU451" s="181">
        <f t="shared" si="269"/>
        <v>0</v>
      </c>
      <c r="AV451" s="181">
        <f t="shared" si="270"/>
        <v>0.60967863946746792</v>
      </c>
      <c r="AW451" s="181">
        <f t="shared" si="271"/>
        <v>1.3514924655083522</v>
      </c>
      <c r="AX451" s="181">
        <f t="shared" si="272"/>
        <v>0.59026834648732185</v>
      </c>
      <c r="AY451" s="181">
        <f t="shared" si="247"/>
        <v>0.49075930959599706</v>
      </c>
      <c r="AZ451" s="181">
        <f t="shared" si="273"/>
        <v>1.8422517751043492</v>
      </c>
      <c r="BD451" s="185">
        <f t="shared" si="274"/>
        <v>1.8109999999999999</v>
      </c>
      <c r="BE451" s="185">
        <f t="shared" si="275"/>
        <v>1.3457340004622014</v>
      </c>
      <c r="BF451" s="185">
        <f t="shared" ca="1" si="276"/>
        <v>0.61378706806165251</v>
      </c>
      <c r="BG451" s="185">
        <f t="shared" si="248"/>
        <v>1.8422517751043492</v>
      </c>
      <c r="BH451" s="185">
        <f t="shared" si="249"/>
        <v>1.3572957581545553</v>
      </c>
      <c r="BI451" s="185">
        <f t="shared" ca="1" si="250"/>
        <v>0.63056207142177989</v>
      </c>
      <c r="BJ451" s="185">
        <f t="shared" si="251"/>
        <v>9.7667344717282606E-4</v>
      </c>
      <c r="BK451" s="185">
        <f t="shared" si="252"/>
        <v>1.3367424093670464E-4</v>
      </c>
      <c r="BL451" s="185">
        <f t="shared" ca="1" si="253"/>
        <v>2.8140073773228499E-4</v>
      </c>
      <c r="BM451" s="185">
        <f t="shared" ca="1" si="254"/>
        <v>0.12561489582285695</v>
      </c>
      <c r="BN451" s="185">
        <f t="shared" ca="1" si="255"/>
        <v>7.0291971378145815E-2</v>
      </c>
      <c r="BO451" s="185">
        <f t="shared" ca="1" si="256"/>
        <v>0.37953459356575864</v>
      </c>
      <c r="BP451" s="185">
        <f t="shared" si="279"/>
        <v>2.2000000000000002</v>
      </c>
      <c r="BQ451" s="185">
        <f t="shared" si="279"/>
        <v>0.73</v>
      </c>
    </row>
    <row r="452" spans="1:69" x14ac:dyDescent="0.25">
      <c r="A452" s="179">
        <v>33651</v>
      </c>
      <c r="B452" s="180">
        <v>0.2</v>
      </c>
      <c r="C452" s="180">
        <v>0.75</v>
      </c>
      <c r="D452" s="180">
        <v>4.7606481481481486</v>
      </c>
      <c r="E452" s="181">
        <f t="shared" si="257"/>
        <v>1.5820000000000003</v>
      </c>
      <c r="F452" s="182"/>
      <c r="G452" s="181">
        <f t="shared" si="258"/>
        <v>0.63609304389796761</v>
      </c>
      <c r="H452" s="181">
        <f t="shared" si="259"/>
        <v>0</v>
      </c>
      <c r="I452" s="181">
        <f t="shared" si="260"/>
        <v>0.55000000000000004</v>
      </c>
      <c r="J452" s="186">
        <f t="shared" si="261"/>
        <v>0</v>
      </c>
      <c r="K452" s="186">
        <f t="shared" si="262"/>
        <v>0.47686581782922582</v>
      </c>
      <c r="L452" s="186">
        <f t="shared" si="263"/>
        <v>0.6346033377772814</v>
      </c>
      <c r="M452" s="186">
        <f t="shared" si="264"/>
        <v>0.32011375696894334</v>
      </c>
      <c r="N452" s="186">
        <f t="shared" si="265"/>
        <v>0.6336033176348369</v>
      </c>
      <c r="O452" s="186">
        <f t="shared" si="266"/>
        <v>0.32011375696894334</v>
      </c>
      <c r="P452" s="186">
        <f t="shared" si="267"/>
        <v>0.59026834648732185</v>
      </c>
      <c r="Q452" s="186">
        <f t="shared" si="268"/>
        <v>0.38250745950581022</v>
      </c>
      <c r="R452" s="186">
        <f t="shared" ref="R452:W515" si="281">S451+$O452*0.9*R$13</f>
        <v>0.59092336916556409</v>
      </c>
      <c r="S452" s="186">
        <f t="shared" si="281"/>
        <v>0.16142877614395706</v>
      </c>
      <c r="T452" s="186">
        <f t="shared" si="281"/>
        <v>0</v>
      </c>
      <c r="U452" s="186">
        <f t="shared" si="280"/>
        <v>0</v>
      </c>
      <c r="V452" s="186">
        <f t="shared" si="280"/>
        <v>0</v>
      </c>
      <c r="W452" s="186">
        <f t="shared" si="280"/>
        <v>0</v>
      </c>
      <c r="X452" s="186">
        <f t="shared" si="280"/>
        <v>0</v>
      </c>
      <c r="Y452" s="186">
        <f t="shared" si="280"/>
        <v>0</v>
      </c>
      <c r="Z452" s="186">
        <f t="shared" si="280"/>
        <v>0</v>
      </c>
      <c r="AA452" s="186">
        <f t="shared" si="278"/>
        <v>0</v>
      </c>
      <c r="AB452" s="181">
        <f t="shared" si="245"/>
        <v>8.0742043349057463E-2</v>
      </c>
      <c r="AC452" s="181">
        <f t="shared" si="245"/>
        <v>3.2028073771427232E-2</v>
      </c>
      <c r="AD452" s="181">
        <f t="shared" si="245"/>
        <v>3.7604330538276425E-3</v>
      </c>
      <c r="AE452" s="181">
        <f t="shared" si="245"/>
        <v>0</v>
      </c>
      <c r="AF452" s="181">
        <f t="shared" si="245"/>
        <v>0</v>
      </c>
      <c r="AG452" s="181">
        <f t="shared" si="245"/>
        <v>0</v>
      </c>
      <c r="AH452" s="181">
        <f t="shared" si="244"/>
        <v>0</v>
      </c>
      <c r="AI452" s="181">
        <f t="shared" si="244"/>
        <v>0</v>
      </c>
      <c r="AJ452" s="181">
        <f t="shared" si="244"/>
        <v>0</v>
      </c>
      <c r="AK452" s="181">
        <f t="shared" si="244"/>
        <v>0</v>
      </c>
      <c r="AL452" s="181">
        <f t="shared" si="244"/>
        <v>0</v>
      </c>
      <c r="AM452" s="181">
        <f t="shared" si="244"/>
        <v>0</v>
      </c>
      <c r="AN452" s="181">
        <f t="shared" si="277"/>
        <v>0</v>
      </c>
      <c r="AO452" s="181">
        <f t="shared" si="277"/>
        <v>0</v>
      </c>
      <c r="AP452" s="181">
        <f t="shared" si="277"/>
        <v>0</v>
      </c>
      <c r="AQ452" s="181">
        <f t="shared" si="277"/>
        <v>0</v>
      </c>
      <c r="AR452" s="181">
        <f t="shared" si="277"/>
        <v>0</v>
      </c>
      <c r="AS452" s="181">
        <f t="shared" si="277"/>
        <v>0</v>
      </c>
      <c r="AT452" s="181">
        <f t="shared" si="277"/>
        <v>0</v>
      </c>
      <c r="AU452" s="181">
        <f t="shared" si="269"/>
        <v>0</v>
      </c>
      <c r="AV452" s="181">
        <f t="shared" si="270"/>
        <v>0.60424887398756999</v>
      </c>
      <c r="AW452" s="181">
        <f t="shared" si="271"/>
        <v>1.29588706420088</v>
      </c>
      <c r="AX452" s="181">
        <f t="shared" si="272"/>
        <v>0.58563719228954503</v>
      </c>
      <c r="AY452" s="181">
        <f t="shared" si="247"/>
        <v>0.46324950285486766</v>
      </c>
      <c r="AZ452" s="181">
        <f t="shared" si="273"/>
        <v>1.7591365670557475</v>
      </c>
      <c r="BD452" s="185">
        <f t="shared" si="274"/>
        <v>1.5820000000000003</v>
      </c>
      <c r="BE452" s="185">
        <f t="shared" si="275"/>
        <v>1.2577758146824101</v>
      </c>
      <c r="BF452" s="185">
        <f t="shared" ca="1" si="276"/>
        <v>0.48144693667260219</v>
      </c>
      <c r="BG452" s="185">
        <f t="shared" si="248"/>
        <v>1.7591365670557475</v>
      </c>
      <c r="BH452" s="185">
        <f t="shared" si="249"/>
        <v>1.3263244576858815</v>
      </c>
      <c r="BI452" s="185">
        <f t="shared" ca="1" si="250"/>
        <v>0.58531194926807284</v>
      </c>
      <c r="BJ452" s="185">
        <f t="shared" si="251"/>
        <v>3.1377363388295228E-2</v>
      </c>
      <c r="BK452" s="185">
        <f t="shared" si="252"/>
        <v>4.6989164576173702E-3</v>
      </c>
      <c r="BL452" s="185">
        <f t="shared" ca="1" si="253"/>
        <v>1.0787940841457276E-2</v>
      </c>
      <c r="BM452" s="185">
        <f t="shared" ca="1" si="254"/>
        <v>1.5730657466692083E-2</v>
      </c>
      <c r="BN452" s="185">
        <f t="shared" ca="1" si="255"/>
        <v>3.1388551673167217E-2</v>
      </c>
      <c r="BO452" s="185">
        <f t="shared" ca="1" si="256"/>
        <v>0.23398857807002924</v>
      </c>
      <c r="BP452" s="185">
        <f t="shared" si="279"/>
        <v>0.2</v>
      </c>
      <c r="BQ452" s="185">
        <f t="shared" si="279"/>
        <v>0.75</v>
      </c>
    </row>
    <row r="453" spans="1:69" x14ac:dyDescent="0.25">
      <c r="A453" s="179">
        <v>33652</v>
      </c>
      <c r="B453" s="180">
        <v>0</v>
      </c>
      <c r="C453" s="180">
        <v>0.77</v>
      </c>
      <c r="D453" s="180">
        <v>4.2099537037037038</v>
      </c>
      <c r="E453" s="181">
        <f t="shared" si="257"/>
        <v>1.399</v>
      </c>
      <c r="F453" s="182"/>
      <c r="G453" s="181">
        <f t="shared" si="258"/>
        <v>0.6336033176348369</v>
      </c>
      <c r="H453" s="181">
        <f t="shared" si="259"/>
        <v>0</v>
      </c>
      <c r="I453" s="181">
        <f t="shared" si="260"/>
        <v>0.77</v>
      </c>
      <c r="J453" s="186">
        <f t="shared" si="261"/>
        <v>0</v>
      </c>
      <c r="K453" s="186">
        <f t="shared" si="262"/>
        <v>0.66604187452791308</v>
      </c>
      <c r="L453" s="186">
        <f t="shared" si="263"/>
        <v>0.63152263451597912</v>
      </c>
      <c r="M453" s="186">
        <f t="shared" si="264"/>
        <v>0.31244250714930122</v>
      </c>
      <c r="N453" s="186">
        <f t="shared" si="265"/>
        <v>0.63054657899289368</v>
      </c>
      <c r="O453" s="186">
        <f t="shared" si="266"/>
        <v>0.31244250714930122</v>
      </c>
      <c r="P453" s="186">
        <f t="shared" si="267"/>
        <v>0.58563719228954503</v>
      </c>
      <c r="Q453" s="186">
        <f t="shared" si="268"/>
        <v>0.37210623968620915</v>
      </c>
      <c r="R453" s="186">
        <f t="shared" si="281"/>
        <v>0.28506675768719142</v>
      </c>
      <c r="S453" s="186">
        <f t="shared" si="281"/>
        <v>0.15756027489113675</v>
      </c>
      <c r="T453" s="186">
        <f t="shared" si="281"/>
        <v>0</v>
      </c>
      <c r="U453" s="186">
        <f t="shared" si="280"/>
        <v>0</v>
      </c>
      <c r="V453" s="186">
        <f t="shared" si="280"/>
        <v>0</v>
      </c>
      <c r="W453" s="186">
        <f t="shared" si="280"/>
        <v>0</v>
      </c>
      <c r="X453" s="186">
        <f t="shared" si="280"/>
        <v>0</v>
      </c>
      <c r="Y453" s="186">
        <f t="shared" si="280"/>
        <v>0</v>
      </c>
      <c r="Z453" s="186">
        <f t="shared" si="280"/>
        <v>0</v>
      </c>
      <c r="AA453" s="186">
        <f t="shared" si="278"/>
        <v>0</v>
      </c>
      <c r="AB453" s="181">
        <f t="shared" si="245"/>
        <v>3.8896850523829143E-2</v>
      </c>
      <c r="AC453" s="181">
        <f t="shared" si="245"/>
        <v>2.4465589494141404E-2</v>
      </c>
      <c r="AD453" s="181">
        <f t="shared" si="245"/>
        <v>3.6703175222144533E-3</v>
      </c>
      <c r="AE453" s="181">
        <f t="shared" si="245"/>
        <v>0</v>
      </c>
      <c r="AF453" s="181">
        <f t="shared" si="245"/>
        <v>0</v>
      </c>
      <c r="AG453" s="181">
        <f t="shared" si="245"/>
        <v>0</v>
      </c>
      <c r="AH453" s="181">
        <f t="shared" si="244"/>
        <v>0</v>
      </c>
      <c r="AI453" s="181">
        <f t="shared" si="244"/>
        <v>0</v>
      </c>
      <c r="AJ453" s="181">
        <f t="shared" si="244"/>
        <v>0</v>
      </c>
      <c r="AK453" s="181">
        <f t="shared" si="244"/>
        <v>0</v>
      </c>
      <c r="AL453" s="181">
        <f t="shared" si="244"/>
        <v>0</v>
      </c>
      <c r="AM453" s="181">
        <f t="shared" si="244"/>
        <v>0</v>
      </c>
      <c r="AN453" s="181">
        <f t="shared" si="277"/>
        <v>0</v>
      </c>
      <c r="AO453" s="181">
        <f t="shared" si="277"/>
        <v>0</v>
      </c>
      <c r="AP453" s="181">
        <f t="shared" si="277"/>
        <v>0</v>
      </c>
      <c r="AQ453" s="181">
        <f t="shared" si="277"/>
        <v>0</v>
      </c>
      <c r="AR453" s="181">
        <f t="shared" si="277"/>
        <v>0</v>
      </c>
      <c r="AS453" s="181">
        <f t="shared" si="277"/>
        <v>0</v>
      </c>
      <c r="AT453" s="181">
        <f t="shared" si="277"/>
        <v>0</v>
      </c>
      <c r="AU453" s="181">
        <f t="shared" si="269"/>
        <v>0</v>
      </c>
      <c r="AV453" s="181">
        <f t="shared" si="270"/>
        <v>0.59507558779910519</v>
      </c>
      <c r="AW453" s="181">
        <f t="shared" si="271"/>
        <v>1.2058111452664937</v>
      </c>
      <c r="AX453" s="181">
        <f t="shared" si="272"/>
        <v>0.57775758699209034</v>
      </c>
      <c r="AY453" s="181">
        <f t="shared" si="247"/>
        <v>0.41100309021003828</v>
      </c>
      <c r="AZ453" s="181">
        <f t="shared" si="273"/>
        <v>1.616814235476532</v>
      </c>
      <c r="BD453" s="185">
        <f t="shared" si="274"/>
        <v>1.399</v>
      </c>
      <c r="BE453" s="185">
        <f t="shared" si="275"/>
        <v>1.1827933040053955</v>
      </c>
      <c r="BF453" s="185">
        <f t="shared" ca="1" si="276"/>
        <v>0.36145362427497496</v>
      </c>
      <c r="BG453" s="185">
        <f t="shared" si="248"/>
        <v>1.616814235476532</v>
      </c>
      <c r="BH453" s="185">
        <f t="shared" si="249"/>
        <v>1.2715401037625718</v>
      </c>
      <c r="BI453" s="185">
        <f t="shared" ca="1" si="250"/>
        <v>0.5027301562337283</v>
      </c>
      <c r="BJ453" s="185">
        <f t="shared" si="251"/>
        <v>4.7443041176226136E-2</v>
      </c>
      <c r="BK453" s="185">
        <f t="shared" si="252"/>
        <v>7.8759944671403393E-3</v>
      </c>
      <c r="BL453" s="185">
        <f t="shared" ca="1" si="253"/>
        <v>1.9959058482292652E-2</v>
      </c>
      <c r="BM453" s="185">
        <f t="shared" ca="1" si="254"/>
        <v>3.315235548883317E-3</v>
      </c>
      <c r="BN453" s="185">
        <f t="shared" ca="1" si="255"/>
        <v>1.0441903902610759E-2</v>
      </c>
      <c r="BO453" s="185">
        <f t="shared" ca="1" si="256"/>
        <v>0.13229976488434303</v>
      </c>
      <c r="BP453" s="185">
        <f t="shared" si="279"/>
        <v>0</v>
      </c>
      <c r="BQ453" s="185">
        <f t="shared" si="279"/>
        <v>0.77</v>
      </c>
    </row>
    <row r="454" spans="1:69" x14ac:dyDescent="0.25">
      <c r="A454" s="179">
        <v>33653</v>
      </c>
      <c r="B454" s="180">
        <v>0</v>
      </c>
      <c r="C454" s="180">
        <v>0.8</v>
      </c>
      <c r="D454" s="180">
        <v>3.9</v>
      </c>
      <c r="E454" s="181">
        <f t="shared" si="257"/>
        <v>1.296</v>
      </c>
      <c r="F454" s="182"/>
      <c r="G454" s="181">
        <f t="shared" si="258"/>
        <v>0.63054657899289368</v>
      </c>
      <c r="H454" s="181">
        <f t="shared" si="259"/>
        <v>0</v>
      </c>
      <c r="I454" s="181">
        <f t="shared" si="260"/>
        <v>0.8</v>
      </c>
      <c r="J454" s="186">
        <f t="shared" si="261"/>
        <v>0</v>
      </c>
      <c r="K454" s="186">
        <f t="shared" si="262"/>
        <v>0.69016465335050725</v>
      </c>
      <c r="L454" s="186">
        <f t="shared" si="263"/>
        <v>0.6283905374610057</v>
      </c>
      <c r="M454" s="186">
        <f t="shared" si="264"/>
        <v>0.30479419224677184</v>
      </c>
      <c r="N454" s="186">
        <f t="shared" si="265"/>
        <v>0.62743837490968979</v>
      </c>
      <c r="O454" s="186">
        <f t="shared" si="266"/>
        <v>0.30479419224677184</v>
      </c>
      <c r="P454" s="186">
        <f t="shared" si="267"/>
        <v>0.57775758699209034</v>
      </c>
      <c r="Q454" s="186">
        <f t="shared" si="268"/>
        <v>0.35487587678552535</v>
      </c>
      <c r="R454" s="186">
        <f t="shared" si="281"/>
        <v>0.27817170852517797</v>
      </c>
      <c r="S454" s="186">
        <f t="shared" si="281"/>
        <v>0.15370333938805342</v>
      </c>
      <c r="T454" s="186">
        <f t="shared" si="281"/>
        <v>0</v>
      </c>
      <c r="U454" s="186">
        <f t="shared" si="280"/>
        <v>0</v>
      </c>
      <c r="V454" s="186">
        <f t="shared" si="280"/>
        <v>0</v>
      </c>
      <c r="W454" s="186">
        <f t="shared" si="280"/>
        <v>0</v>
      </c>
      <c r="X454" s="186">
        <f t="shared" si="280"/>
        <v>0</v>
      </c>
      <c r="Y454" s="186">
        <f t="shared" si="280"/>
        <v>0</v>
      </c>
      <c r="Z454" s="186">
        <f t="shared" si="280"/>
        <v>0</v>
      </c>
      <c r="AA454" s="186">
        <f t="shared" si="278"/>
        <v>0</v>
      </c>
      <c r="AB454" s="181">
        <f t="shared" si="245"/>
        <v>3.1166224696032585E-2</v>
      </c>
      <c r="AC454" s="181">
        <f t="shared" si="245"/>
        <v>2.3868630133861903E-2</v>
      </c>
      <c r="AD454" s="181">
        <f t="shared" si="245"/>
        <v>3.5804714111385577E-3</v>
      </c>
      <c r="AE454" s="181">
        <f t="shared" si="245"/>
        <v>0</v>
      </c>
      <c r="AF454" s="181">
        <f t="shared" si="245"/>
        <v>0</v>
      </c>
      <c r="AG454" s="181">
        <f t="shared" si="245"/>
        <v>0</v>
      </c>
      <c r="AH454" s="181">
        <f t="shared" si="244"/>
        <v>0</v>
      </c>
      <c r="AI454" s="181">
        <f t="shared" si="244"/>
        <v>0</v>
      </c>
      <c r="AJ454" s="181">
        <f t="shared" si="244"/>
        <v>0</v>
      </c>
      <c r="AK454" s="181">
        <f t="shared" si="244"/>
        <v>0</v>
      </c>
      <c r="AL454" s="181">
        <f t="shared" si="244"/>
        <v>0</v>
      </c>
      <c r="AM454" s="181">
        <f t="shared" si="244"/>
        <v>0</v>
      </c>
      <c r="AN454" s="181">
        <f t="shared" si="277"/>
        <v>0</v>
      </c>
      <c r="AO454" s="181">
        <f t="shared" si="277"/>
        <v>0</v>
      </c>
      <c r="AP454" s="181">
        <f t="shared" si="277"/>
        <v>0</v>
      </c>
      <c r="AQ454" s="181">
        <f t="shared" si="277"/>
        <v>0</v>
      </c>
      <c r="AR454" s="181">
        <f t="shared" si="277"/>
        <v>0</v>
      </c>
      <c r="AS454" s="181">
        <f t="shared" si="277"/>
        <v>0</v>
      </c>
      <c r="AT454" s="181">
        <f t="shared" si="277"/>
        <v>0</v>
      </c>
      <c r="AU454" s="181">
        <f t="shared" si="269"/>
        <v>0</v>
      </c>
      <c r="AV454" s="181">
        <f t="shared" si="270"/>
        <v>0.58684949050975654</v>
      </c>
      <c r="AW454" s="181">
        <f t="shared" si="271"/>
        <v>1.129064820351656</v>
      </c>
      <c r="AX454" s="181">
        <f t="shared" si="272"/>
        <v>0.57063372940423074</v>
      </c>
      <c r="AY454" s="181">
        <f t="shared" si="247"/>
        <v>0.38604210148155793</v>
      </c>
      <c r="AZ454" s="181">
        <f t="shared" si="273"/>
        <v>1.515106921833214</v>
      </c>
      <c r="BD454" s="185">
        <f t="shared" si="274"/>
        <v>1.296</v>
      </c>
      <c r="BE454" s="185">
        <f t="shared" si="275"/>
        <v>1.1384199576606167</v>
      </c>
      <c r="BF454" s="185">
        <f t="shared" ca="1" si="276"/>
        <v>0.28699267391230271</v>
      </c>
      <c r="BG454" s="185">
        <f t="shared" si="248"/>
        <v>1.515106921833214</v>
      </c>
      <c r="BH454" s="185">
        <f t="shared" si="249"/>
        <v>1.2308967957685217</v>
      </c>
      <c r="BI454" s="185">
        <f t="shared" ca="1" si="250"/>
        <v>0.43923598108469525</v>
      </c>
      <c r="BJ454" s="185">
        <f t="shared" si="251"/>
        <v>4.8007843195226156E-2</v>
      </c>
      <c r="BK454" s="185">
        <f t="shared" si="252"/>
        <v>8.5519655864356846E-3</v>
      </c>
      <c r="BL454" s="185">
        <f t="shared" ca="1" si="253"/>
        <v>2.3178024578787468E-2</v>
      </c>
      <c r="BM454" s="185">
        <f t="shared" ca="1" si="254"/>
        <v>2.5785320480389892E-2</v>
      </c>
      <c r="BN454" s="185">
        <f t="shared" ca="1" si="255"/>
        <v>3.3422606642560799E-3</v>
      </c>
      <c r="BO454" s="185">
        <f t="shared" ca="1" si="256"/>
        <v>8.3676783477500946E-2</v>
      </c>
      <c r="BP454" s="185">
        <f t="shared" si="279"/>
        <v>0</v>
      </c>
      <c r="BQ454" s="185">
        <f t="shared" si="279"/>
        <v>0.8</v>
      </c>
    </row>
    <row r="455" spans="1:69" x14ac:dyDescent="0.25">
      <c r="A455" s="179">
        <v>33654</v>
      </c>
      <c r="B455" s="180">
        <v>0</v>
      </c>
      <c r="C455" s="180">
        <v>0.82</v>
      </c>
      <c r="D455" s="180">
        <v>3.8187500000000001</v>
      </c>
      <c r="E455" s="181">
        <f t="shared" si="257"/>
        <v>1.2690000000000001</v>
      </c>
      <c r="F455" s="182"/>
      <c r="G455" s="181">
        <f t="shared" si="258"/>
        <v>0.62743837490968979</v>
      </c>
      <c r="H455" s="181">
        <f t="shared" si="259"/>
        <v>0</v>
      </c>
      <c r="I455" s="181">
        <f t="shared" si="260"/>
        <v>0.82</v>
      </c>
      <c r="J455" s="186">
        <f t="shared" si="261"/>
        <v>0</v>
      </c>
      <c r="K455" s="186">
        <f t="shared" si="262"/>
        <v>0.70550736748918319</v>
      </c>
      <c r="L455" s="186">
        <f t="shared" si="263"/>
        <v>0.62523440346899772</v>
      </c>
      <c r="M455" s="186">
        <f t="shared" si="264"/>
        <v>0.29723886526903986</v>
      </c>
      <c r="N455" s="186">
        <f t="shared" si="265"/>
        <v>0.62430584339959949</v>
      </c>
      <c r="O455" s="186">
        <f t="shared" si="266"/>
        <v>0.29723886526903986</v>
      </c>
      <c r="P455" s="186">
        <f t="shared" si="267"/>
        <v>0.57063372940423074</v>
      </c>
      <c r="Q455" s="186">
        <f t="shared" si="268"/>
        <v>0.33979557068038302</v>
      </c>
      <c r="R455" s="186">
        <f t="shared" si="281"/>
        <v>0.27132502176849982</v>
      </c>
      <c r="S455" s="186">
        <f t="shared" si="281"/>
        <v>0.14989329636168944</v>
      </c>
      <c r="T455" s="186">
        <f t="shared" si="281"/>
        <v>0</v>
      </c>
      <c r="U455" s="186">
        <f t="shared" si="280"/>
        <v>0</v>
      </c>
      <c r="V455" s="186">
        <f t="shared" si="280"/>
        <v>0</v>
      </c>
      <c r="W455" s="186">
        <f t="shared" si="280"/>
        <v>0</v>
      </c>
      <c r="X455" s="186">
        <f t="shared" si="280"/>
        <v>0</v>
      </c>
      <c r="Y455" s="186">
        <f t="shared" si="280"/>
        <v>0</v>
      </c>
      <c r="Z455" s="186">
        <f t="shared" si="280"/>
        <v>0</v>
      </c>
      <c r="AA455" s="186">
        <f t="shared" si="278"/>
        <v>0</v>
      </c>
      <c r="AB455" s="181">
        <f t="shared" si="245"/>
        <v>3.0403168043886705E-2</v>
      </c>
      <c r="AC455" s="181">
        <f t="shared" si="245"/>
        <v>2.3278102382317312E-2</v>
      </c>
      <c r="AD455" s="181">
        <f t="shared" si="245"/>
        <v>3.4917176457004311E-3</v>
      </c>
      <c r="AE455" s="181">
        <f t="shared" ref="AE455:AK498" si="282">AF454+$O455*0.1*U$14</f>
        <v>0</v>
      </c>
      <c r="AF455" s="181">
        <f t="shared" si="282"/>
        <v>0</v>
      </c>
      <c r="AG455" s="181">
        <f t="shared" si="282"/>
        <v>0</v>
      </c>
      <c r="AH455" s="181">
        <f t="shared" si="244"/>
        <v>0</v>
      </c>
      <c r="AI455" s="181">
        <f t="shared" si="244"/>
        <v>0</v>
      </c>
      <c r="AJ455" s="181">
        <f t="shared" si="244"/>
        <v>0</v>
      </c>
      <c r="AK455" s="181">
        <f t="shared" si="244"/>
        <v>0</v>
      </c>
      <c r="AL455" s="181">
        <f t="shared" si="244"/>
        <v>0</v>
      </c>
      <c r="AM455" s="181">
        <f t="shared" si="244"/>
        <v>0</v>
      </c>
      <c r="AN455" s="181">
        <f t="shared" si="277"/>
        <v>0</v>
      </c>
      <c r="AO455" s="181">
        <f t="shared" si="277"/>
        <v>0</v>
      </c>
      <c r="AP455" s="181">
        <f t="shared" si="277"/>
        <v>0</v>
      </c>
      <c r="AQ455" s="181">
        <f t="shared" si="277"/>
        <v>0</v>
      </c>
      <c r="AR455" s="181">
        <f t="shared" si="277"/>
        <v>0</v>
      </c>
      <c r="AS455" s="181">
        <f t="shared" si="277"/>
        <v>0</v>
      </c>
      <c r="AT455" s="181">
        <f t="shared" si="277"/>
        <v>0</v>
      </c>
      <c r="AU455" s="181">
        <f t="shared" si="269"/>
        <v>0</v>
      </c>
      <c r="AV455" s="181">
        <f t="shared" si="270"/>
        <v>0.57941071488388818</v>
      </c>
      <c r="AW455" s="181">
        <f t="shared" si="271"/>
        <v>1.0628524685686986</v>
      </c>
      <c r="AX455" s="181">
        <f t="shared" si="272"/>
        <v>0.56414590332474268</v>
      </c>
      <c r="AY455" s="181">
        <f t="shared" si="247"/>
        <v>0.37019873872426973</v>
      </c>
      <c r="AZ455" s="181">
        <f t="shared" si="273"/>
        <v>1.4330512072929684</v>
      </c>
      <c r="BD455" s="185">
        <f t="shared" si="274"/>
        <v>1.2690000000000001</v>
      </c>
      <c r="BE455" s="185">
        <f t="shared" si="275"/>
        <v>1.1264990013311154</v>
      </c>
      <c r="BF455" s="185">
        <f t="shared" ca="1" si="276"/>
        <v>0.266520578135784</v>
      </c>
      <c r="BG455" s="185">
        <f t="shared" si="248"/>
        <v>1.4330512072929684</v>
      </c>
      <c r="BH455" s="185">
        <f t="shared" si="249"/>
        <v>1.1971011683617088</v>
      </c>
      <c r="BI455" s="185">
        <f t="shared" ca="1" si="250"/>
        <v>0.38489883766724287</v>
      </c>
      <c r="BJ455" s="185">
        <f t="shared" si="251"/>
        <v>2.6912798614280455E-2</v>
      </c>
      <c r="BK455" s="185">
        <f t="shared" si="252"/>
        <v>4.9846659894158115E-3</v>
      </c>
      <c r="BL455" s="185">
        <f t="shared" ca="1" si="253"/>
        <v>1.401341232969743E-2</v>
      </c>
      <c r="BM455" s="185">
        <f t="shared" ca="1" si="254"/>
        <v>3.5185536918745951E-2</v>
      </c>
      <c r="BN455" s="185">
        <f t="shared" ca="1" si="255"/>
        <v>2.1060143387337448E-3</v>
      </c>
      <c r="BO455" s="185">
        <f t="shared" ca="1" si="256"/>
        <v>7.2251988621645932E-2</v>
      </c>
      <c r="BP455" s="185">
        <f t="shared" si="279"/>
        <v>0</v>
      </c>
      <c r="BQ455" s="185">
        <f t="shared" si="279"/>
        <v>0.82</v>
      </c>
    </row>
    <row r="456" spans="1:69" x14ac:dyDescent="0.25">
      <c r="A456" s="179">
        <v>33655</v>
      </c>
      <c r="B456" s="180">
        <v>0</v>
      </c>
      <c r="C456" s="180">
        <v>0.87</v>
      </c>
      <c r="D456" s="180">
        <v>3.7495370370370367</v>
      </c>
      <c r="E456" s="181">
        <f t="shared" si="257"/>
        <v>1.246</v>
      </c>
      <c r="F456" s="182"/>
      <c r="G456" s="181">
        <f t="shared" si="258"/>
        <v>0.62430584339959949</v>
      </c>
      <c r="H456" s="181">
        <f t="shared" si="259"/>
        <v>0</v>
      </c>
      <c r="I456" s="181">
        <f t="shared" si="260"/>
        <v>0.87</v>
      </c>
      <c r="J456" s="186">
        <f t="shared" si="261"/>
        <v>0</v>
      </c>
      <c r="K456" s="186">
        <f t="shared" si="262"/>
        <v>0.74643888482335841</v>
      </c>
      <c r="L456" s="186">
        <f t="shared" si="263"/>
        <v>0.62197400384670076</v>
      </c>
      <c r="M456" s="186">
        <f t="shared" si="264"/>
        <v>0.28959145955762566</v>
      </c>
      <c r="N456" s="186">
        <f t="shared" si="265"/>
        <v>0.62106933390880226</v>
      </c>
      <c r="O456" s="186">
        <f t="shared" si="266"/>
        <v>0.28959145955762566</v>
      </c>
      <c r="P456" s="186">
        <f t="shared" si="267"/>
        <v>0.56414590332474268</v>
      </c>
      <c r="Q456" s="186">
        <f t="shared" si="268"/>
        <v>0.32646506464929026</v>
      </c>
      <c r="R456" s="186">
        <f t="shared" si="281"/>
        <v>0.26448879061290786</v>
      </c>
      <c r="S456" s="186">
        <f t="shared" si="281"/>
        <v>0.14603681935064466</v>
      </c>
      <c r="T456" s="186">
        <f t="shared" si="281"/>
        <v>0</v>
      </c>
      <c r="U456" s="186">
        <f t="shared" si="280"/>
        <v>0</v>
      </c>
      <c r="V456" s="186">
        <f t="shared" si="280"/>
        <v>0</v>
      </c>
      <c r="W456" s="186">
        <f t="shared" si="280"/>
        <v>0</v>
      </c>
      <c r="X456" s="186">
        <f t="shared" si="280"/>
        <v>0</v>
      </c>
      <c r="Y456" s="186">
        <f t="shared" si="280"/>
        <v>0</v>
      </c>
      <c r="Z456" s="186">
        <f t="shared" si="280"/>
        <v>0</v>
      </c>
      <c r="AA456" s="186">
        <f t="shared" si="278"/>
        <v>0</v>
      </c>
      <c r="AB456" s="181">
        <f t="shared" ref="AB456:AJ512" si="283">AC455+$O456*0.1*R$14</f>
        <v>2.9644518729607224E-2</v>
      </c>
      <c r="AC456" s="181">
        <f t="shared" si="283"/>
        <v>2.2682565039119338E-2</v>
      </c>
      <c r="AD456" s="181">
        <f t="shared" si="283"/>
        <v>3.4018822150537493E-3</v>
      </c>
      <c r="AE456" s="181">
        <f t="shared" si="282"/>
        <v>0</v>
      </c>
      <c r="AF456" s="181">
        <f t="shared" si="282"/>
        <v>0</v>
      </c>
      <c r="AG456" s="181">
        <f t="shared" si="282"/>
        <v>0</v>
      </c>
      <c r="AH456" s="181">
        <f t="shared" si="244"/>
        <v>0</v>
      </c>
      <c r="AI456" s="181">
        <f t="shared" si="244"/>
        <v>0</v>
      </c>
      <c r="AJ456" s="181">
        <f t="shared" si="244"/>
        <v>0</v>
      </c>
      <c r="AK456" s="181">
        <f t="shared" si="244"/>
        <v>0</v>
      </c>
      <c r="AL456" s="181">
        <f t="shared" si="244"/>
        <v>0</v>
      </c>
      <c r="AM456" s="181">
        <f t="shared" si="244"/>
        <v>0</v>
      </c>
      <c r="AN456" s="181">
        <f t="shared" si="277"/>
        <v>0</v>
      </c>
      <c r="AO456" s="181">
        <f t="shared" si="277"/>
        <v>0</v>
      </c>
      <c r="AP456" s="181">
        <f t="shared" si="277"/>
        <v>0</v>
      </c>
      <c r="AQ456" s="181">
        <f t="shared" si="277"/>
        <v>0</v>
      </c>
      <c r="AR456" s="181">
        <f t="shared" si="277"/>
        <v>0</v>
      </c>
      <c r="AS456" s="181">
        <f t="shared" si="277"/>
        <v>0</v>
      </c>
      <c r="AT456" s="181">
        <f t="shared" si="277"/>
        <v>0</v>
      </c>
      <c r="AU456" s="181">
        <f t="shared" si="269"/>
        <v>0</v>
      </c>
      <c r="AV456" s="181">
        <f t="shared" si="270"/>
        <v>0.57263325176443336</v>
      </c>
      <c r="AW456" s="181">
        <f t="shared" si="271"/>
        <v>1.0050939788786095</v>
      </c>
      <c r="AX456" s="181">
        <f t="shared" si="272"/>
        <v>0.55819797439477647</v>
      </c>
      <c r="AY456" s="181">
        <f t="shared" si="247"/>
        <v>0.35610958337889748</v>
      </c>
      <c r="AZ456" s="181">
        <f t="shared" si="273"/>
        <v>1.3612035622575069</v>
      </c>
      <c r="BD456" s="185">
        <f t="shared" si="274"/>
        <v>1.246</v>
      </c>
      <c r="BE456" s="185">
        <f t="shared" si="275"/>
        <v>1.1162437009900661</v>
      </c>
      <c r="BF456" s="185">
        <f t="shared" ca="1" si="276"/>
        <v>0.24874459178713085</v>
      </c>
      <c r="BG456" s="185">
        <f t="shared" si="248"/>
        <v>1.3612035622575069</v>
      </c>
      <c r="BH456" s="185">
        <f t="shared" si="249"/>
        <v>1.1667062879137606</v>
      </c>
      <c r="BI456" s="185">
        <f t="shared" ca="1" si="250"/>
        <v>0.33476936921679173</v>
      </c>
      <c r="BJ456" s="185">
        <f t="shared" si="251"/>
        <v>1.3271860756819277E-2</v>
      </c>
      <c r="BK456" s="185">
        <f t="shared" si="252"/>
        <v>2.5464726790314272E-3</v>
      </c>
      <c r="BL456" s="185">
        <f t="shared" ca="1" si="253"/>
        <v>7.4002623318226929E-3</v>
      </c>
      <c r="BM456" s="185">
        <f t="shared" ca="1" si="254"/>
        <v>4.4343128699567858E-2</v>
      </c>
      <c r="BN456" s="185">
        <f t="shared" ca="1" si="255"/>
        <v>1.2699267415259359E-3</v>
      </c>
      <c r="BO456" s="185">
        <f t="shared" ca="1" si="256"/>
        <v>6.3011700032718609E-2</v>
      </c>
      <c r="BP456" s="185">
        <f t="shared" si="279"/>
        <v>0</v>
      </c>
      <c r="BQ456" s="185">
        <f t="shared" si="279"/>
        <v>0.87</v>
      </c>
    </row>
    <row r="457" spans="1:69" x14ac:dyDescent="0.25">
      <c r="A457" s="179">
        <v>33656</v>
      </c>
      <c r="B457" s="180">
        <v>0</v>
      </c>
      <c r="C457" s="180">
        <v>0.89</v>
      </c>
      <c r="D457" s="180">
        <v>3.7013888888888884</v>
      </c>
      <c r="E457" s="181">
        <f t="shared" si="257"/>
        <v>1.2299999999999998</v>
      </c>
      <c r="F457" s="182"/>
      <c r="G457" s="181">
        <f t="shared" si="258"/>
        <v>0.62106933390880226</v>
      </c>
      <c r="H457" s="181">
        <f t="shared" si="259"/>
        <v>0</v>
      </c>
      <c r="I457" s="181">
        <f t="shared" si="260"/>
        <v>0.89</v>
      </c>
      <c r="J457" s="186">
        <f t="shared" si="261"/>
        <v>0</v>
      </c>
      <c r="K457" s="186">
        <f t="shared" si="262"/>
        <v>0.76140214442761245</v>
      </c>
      <c r="L457" s="186">
        <f t="shared" si="263"/>
        <v>0.6186907498450066</v>
      </c>
      <c r="M457" s="186">
        <f t="shared" si="264"/>
        <v>0.28204975958372341</v>
      </c>
      <c r="N457" s="186">
        <f t="shared" si="265"/>
        <v>0.61780963981891446</v>
      </c>
      <c r="O457" s="186">
        <f t="shared" si="266"/>
        <v>0.28204975958372341</v>
      </c>
      <c r="P457" s="186">
        <f t="shared" si="267"/>
        <v>0.55819797439477647</v>
      </c>
      <c r="Q457" s="186">
        <f t="shared" si="268"/>
        <v>0.31457599197168373</v>
      </c>
      <c r="R457" s="186">
        <f t="shared" si="281"/>
        <v>0.25764795474914026</v>
      </c>
      <c r="S457" s="186">
        <f t="shared" si="281"/>
        <v>0.14223364822685547</v>
      </c>
      <c r="T457" s="186">
        <f t="shared" si="281"/>
        <v>0</v>
      </c>
      <c r="U457" s="186">
        <f t="shared" si="280"/>
        <v>0</v>
      </c>
      <c r="V457" s="186">
        <f t="shared" si="280"/>
        <v>0</v>
      </c>
      <c r="W457" s="186">
        <f t="shared" si="280"/>
        <v>0</v>
      </c>
      <c r="X457" s="186">
        <f t="shared" si="280"/>
        <v>0</v>
      </c>
      <c r="Y457" s="186">
        <f t="shared" si="280"/>
        <v>0</v>
      </c>
      <c r="Z457" s="186">
        <f t="shared" si="280"/>
        <v>0</v>
      </c>
      <c r="AA457" s="186">
        <f t="shared" si="278"/>
        <v>0</v>
      </c>
      <c r="AB457" s="181">
        <f t="shared" si="283"/>
        <v>2.8883183672369091E-2</v>
      </c>
      <c r="AC457" s="181">
        <f t="shared" si="283"/>
        <v>2.2092951011730894E-2</v>
      </c>
      <c r="AD457" s="181">
        <f t="shared" si="283"/>
        <v>3.3132885284454464E-3</v>
      </c>
      <c r="AE457" s="181">
        <f t="shared" si="282"/>
        <v>0</v>
      </c>
      <c r="AF457" s="181">
        <f t="shared" si="282"/>
        <v>0</v>
      </c>
      <c r="AG457" s="181">
        <f t="shared" si="282"/>
        <v>0</v>
      </c>
      <c r="AH457" s="181">
        <f t="shared" si="244"/>
        <v>0</v>
      </c>
      <c r="AI457" s="181">
        <f t="shared" si="244"/>
        <v>0</v>
      </c>
      <c r="AJ457" s="181">
        <f t="shared" si="244"/>
        <v>0</v>
      </c>
      <c r="AK457" s="181">
        <f t="shared" si="244"/>
        <v>0</v>
      </c>
      <c r="AL457" s="181">
        <f t="shared" si="244"/>
        <v>0</v>
      </c>
      <c r="AM457" s="181">
        <f t="shared" si="244"/>
        <v>0</v>
      </c>
      <c r="AN457" s="181">
        <f t="shared" si="277"/>
        <v>0</v>
      </c>
      <c r="AO457" s="181">
        <f t="shared" si="277"/>
        <v>0</v>
      </c>
      <c r="AP457" s="181">
        <f t="shared" si="277"/>
        <v>0</v>
      </c>
      <c r="AQ457" s="181">
        <f t="shared" si="277"/>
        <v>0</v>
      </c>
      <c r="AR457" s="181">
        <f t="shared" si="277"/>
        <v>0</v>
      </c>
      <c r="AS457" s="181">
        <f t="shared" si="277"/>
        <v>0</v>
      </c>
      <c r="AT457" s="181">
        <f t="shared" si="277"/>
        <v>0</v>
      </c>
      <c r="AU457" s="181">
        <f t="shared" si="269"/>
        <v>0</v>
      </c>
      <c r="AV457" s="181">
        <f t="shared" si="270"/>
        <v>0.56641632169568346</v>
      </c>
      <c r="AW457" s="181">
        <f t="shared" si="271"/>
        <v>0.95421226960351124</v>
      </c>
      <c r="AX457" s="181">
        <f t="shared" si="272"/>
        <v>0.55271181339027642</v>
      </c>
      <c r="AY457" s="181">
        <f t="shared" si="247"/>
        <v>0.34345917564405282</v>
      </c>
      <c r="AZ457" s="181">
        <f t="shared" si="273"/>
        <v>1.2976714452475639</v>
      </c>
      <c r="BD457" s="185">
        <f t="shared" si="274"/>
        <v>1.2299999999999998</v>
      </c>
      <c r="BE457" s="185">
        <f t="shared" si="275"/>
        <v>1.1090536506409416</v>
      </c>
      <c r="BF457" s="185">
        <f t="shared" ca="1" si="276"/>
        <v>0.23618964143900203</v>
      </c>
      <c r="BG457" s="185">
        <f t="shared" si="248"/>
        <v>1.2976714452475639</v>
      </c>
      <c r="BH457" s="185">
        <f t="shared" si="249"/>
        <v>1.1391538286147151</v>
      </c>
      <c r="BI457" s="185">
        <f t="shared" ca="1" si="250"/>
        <v>0.28824633620181267</v>
      </c>
      <c r="BJ457" s="185">
        <f t="shared" si="251"/>
        <v>4.5794245018940779E-3</v>
      </c>
      <c r="BK457" s="185">
        <f t="shared" si="252"/>
        <v>9.0602071405284008E-4</v>
      </c>
      <c r="BL457" s="185">
        <f t="shared" ca="1" si="253"/>
        <v>2.709899469628436E-3</v>
      </c>
      <c r="BM457" s="185">
        <f t="shared" ca="1" si="254"/>
        <v>5.1337627329704913E-2</v>
      </c>
      <c r="BN457" s="185">
        <f t="shared" ca="1" si="255"/>
        <v>8.0917384400071594E-4</v>
      </c>
      <c r="BO457" s="185">
        <f t="shared" ca="1" si="256"/>
        <v>5.686620654625766E-2</v>
      </c>
      <c r="BP457" s="185">
        <f t="shared" si="279"/>
        <v>0</v>
      </c>
      <c r="BQ457" s="185">
        <f t="shared" si="279"/>
        <v>0.89</v>
      </c>
    </row>
    <row r="458" spans="1:69" x14ac:dyDescent="0.25">
      <c r="A458" s="179">
        <v>33657</v>
      </c>
      <c r="B458" s="180">
        <v>0</v>
      </c>
      <c r="C458" s="180">
        <v>0.91</v>
      </c>
      <c r="D458" s="180">
        <v>3.6803240740740741</v>
      </c>
      <c r="E458" s="181">
        <f t="shared" si="257"/>
        <v>1.2230000000000001</v>
      </c>
      <c r="F458" s="182"/>
      <c r="G458" s="181">
        <f t="shared" si="258"/>
        <v>0.61780963981891446</v>
      </c>
      <c r="H458" s="181">
        <f t="shared" si="259"/>
        <v>0</v>
      </c>
      <c r="I458" s="181">
        <f t="shared" si="260"/>
        <v>0.91</v>
      </c>
      <c r="J458" s="186">
        <f t="shared" si="261"/>
        <v>0</v>
      </c>
      <c r="K458" s="186">
        <f t="shared" si="262"/>
        <v>0.77623132280161533</v>
      </c>
      <c r="L458" s="186">
        <f t="shared" si="263"/>
        <v>0.61538473010760431</v>
      </c>
      <c r="M458" s="186">
        <f t="shared" si="264"/>
        <v>0.27461479985922377</v>
      </c>
      <c r="N458" s="186">
        <f t="shared" si="265"/>
        <v>0.61452684654185918</v>
      </c>
      <c r="O458" s="186">
        <f t="shared" si="266"/>
        <v>0.27461479985922377</v>
      </c>
      <c r="P458" s="186">
        <f t="shared" si="267"/>
        <v>0.55271181339027642</v>
      </c>
      <c r="Q458" s="186">
        <f t="shared" si="268"/>
        <v>0.30388711976246618</v>
      </c>
      <c r="R458" s="186">
        <f t="shared" si="281"/>
        <v>0.25090266342032685</v>
      </c>
      <c r="S458" s="186">
        <f t="shared" si="281"/>
        <v>0.13848430467983</v>
      </c>
      <c r="T458" s="186">
        <f t="shared" si="281"/>
        <v>0</v>
      </c>
      <c r="U458" s="186">
        <f t="shared" si="280"/>
        <v>0</v>
      </c>
      <c r="V458" s="186">
        <f t="shared" si="280"/>
        <v>0</v>
      </c>
      <c r="W458" s="186">
        <f t="shared" si="280"/>
        <v>0</v>
      </c>
      <c r="X458" s="186">
        <f t="shared" si="280"/>
        <v>0</v>
      </c>
      <c r="Y458" s="186">
        <f t="shared" si="280"/>
        <v>0</v>
      </c>
      <c r="Z458" s="186">
        <f t="shared" si="280"/>
        <v>0</v>
      </c>
      <c r="AA458" s="186">
        <f t="shared" si="278"/>
        <v>0</v>
      </c>
      <c r="AB458" s="181">
        <f t="shared" si="283"/>
        <v>2.8130118522479305E-2</v>
      </c>
      <c r="AC458" s="181">
        <f t="shared" si="283"/>
        <v>2.1511652265149311E-2</v>
      </c>
      <c r="AD458" s="181">
        <f t="shared" si="283"/>
        <v>3.2259487384701025E-3</v>
      </c>
      <c r="AE458" s="181">
        <f t="shared" si="282"/>
        <v>0</v>
      </c>
      <c r="AF458" s="181">
        <f t="shared" si="282"/>
        <v>0</v>
      </c>
      <c r="AG458" s="181">
        <f t="shared" si="282"/>
        <v>0</v>
      </c>
      <c r="AH458" s="181">
        <f t="shared" si="244"/>
        <v>0</v>
      </c>
      <c r="AI458" s="181">
        <f t="shared" si="244"/>
        <v>0</v>
      </c>
      <c r="AJ458" s="181">
        <f t="shared" si="244"/>
        <v>0</v>
      </c>
      <c r="AK458" s="181">
        <f t="shared" si="244"/>
        <v>0</v>
      </c>
      <c r="AL458" s="181">
        <f t="shared" si="244"/>
        <v>0</v>
      </c>
      <c r="AM458" s="181">
        <f t="shared" si="244"/>
        <v>0</v>
      </c>
      <c r="AN458" s="181">
        <f t="shared" si="277"/>
        <v>0</v>
      </c>
      <c r="AO458" s="181">
        <f t="shared" si="277"/>
        <v>0</v>
      </c>
      <c r="AP458" s="181">
        <f t="shared" si="277"/>
        <v>0</v>
      </c>
      <c r="AQ458" s="181">
        <f t="shared" si="277"/>
        <v>0</v>
      </c>
      <c r="AR458" s="181">
        <f t="shared" si="277"/>
        <v>0</v>
      </c>
      <c r="AS458" s="181">
        <f t="shared" si="277"/>
        <v>0</v>
      </c>
      <c r="AT458" s="181">
        <f t="shared" si="277"/>
        <v>0</v>
      </c>
      <c r="AU458" s="181">
        <f t="shared" si="269"/>
        <v>0</v>
      </c>
      <c r="AV458" s="181">
        <f t="shared" si="270"/>
        <v>0.56067976919380302</v>
      </c>
      <c r="AW458" s="181">
        <f t="shared" si="271"/>
        <v>0.90900317335212366</v>
      </c>
      <c r="AX458" s="181">
        <f t="shared" si="272"/>
        <v>0.54762455922042697</v>
      </c>
      <c r="AY458" s="181">
        <f t="shared" si="247"/>
        <v>0.3320172382849455</v>
      </c>
      <c r="AZ458" s="181">
        <f t="shared" si="273"/>
        <v>1.2410204116370691</v>
      </c>
      <c r="BD458" s="185">
        <f t="shared" si="274"/>
        <v>1.2230000000000001</v>
      </c>
      <c r="BE458" s="185">
        <f t="shared" si="275"/>
        <v>1.1058933040759402</v>
      </c>
      <c r="BF458" s="185">
        <f t="shared" ca="1" si="276"/>
        <v>0.23064689235587349</v>
      </c>
      <c r="BG458" s="185">
        <f t="shared" si="248"/>
        <v>1.2410204116370691</v>
      </c>
      <c r="BH458" s="185">
        <f t="shared" si="249"/>
        <v>1.1140109566952514</v>
      </c>
      <c r="BI458" s="185">
        <f t="shared" ca="1" si="250"/>
        <v>0.24485405447047315</v>
      </c>
      <c r="BJ458" s="185">
        <f t="shared" si="251"/>
        <v>3.2473523556941265E-4</v>
      </c>
      <c r="BK458" s="185">
        <f t="shared" si="252"/>
        <v>6.5896284047809803E-5</v>
      </c>
      <c r="BL458" s="185">
        <f t="shared" ca="1" si="253"/>
        <v>2.0184345535051584E-4</v>
      </c>
      <c r="BM458" s="185">
        <f t="shared" ca="1" si="254"/>
        <v>5.4558720480389677E-2</v>
      </c>
      <c r="BN458" s="185">
        <f t="shared" ca="1" si="255"/>
        <v>6.3936331673457943E-4</v>
      </c>
      <c r="BO458" s="185">
        <f t="shared" ca="1" si="256"/>
        <v>5.4253410177773867E-2</v>
      </c>
      <c r="BP458" s="185">
        <f t="shared" si="279"/>
        <v>0</v>
      </c>
      <c r="BQ458" s="185">
        <f t="shared" si="279"/>
        <v>0.91</v>
      </c>
    </row>
    <row r="459" spans="1:69" x14ac:dyDescent="0.25">
      <c r="A459" s="179">
        <v>33658</v>
      </c>
      <c r="B459" s="180">
        <v>0</v>
      </c>
      <c r="C459" s="180">
        <v>0.94</v>
      </c>
      <c r="D459" s="180">
        <v>3.6502314814814816</v>
      </c>
      <c r="E459" s="181">
        <f t="shared" si="257"/>
        <v>1.2130000000000003</v>
      </c>
      <c r="F459" s="182"/>
      <c r="G459" s="181">
        <f t="shared" si="258"/>
        <v>0.61452684654185918</v>
      </c>
      <c r="H459" s="181">
        <f t="shared" si="259"/>
        <v>0</v>
      </c>
      <c r="I459" s="181">
        <f t="shared" si="260"/>
        <v>0.94</v>
      </c>
      <c r="J459" s="186">
        <f t="shared" si="261"/>
        <v>0</v>
      </c>
      <c r="K459" s="186">
        <f t="shared" si="262"/>
        <v>0.79941862310726697</v>
      </c>
      <c r="L459" s="186">
        <f t="shared" si="263"/>
        <v>0.61202950080788598</v>
      </c>
      <c r="M459" s="186">
        <f t="shared" si="264"/>
        <v>0.2672297708861488</v>
      </c>
      <c r="N459" s="186">
        <f t="shared" si="265"/>
        <v>0.61119468772119656</v>
      </c>
      <c r="O459" s="186">
        <f t="shared" si="266"/>
        <v>0.2672297708861488</v>
      </c>
      <c r="P459" s="186">
        <f t="shared" si="267"/>
        <v>0.54762455922042697</v>
      </c>
      <c r="Q459" s="186">
        <f t="shared" si="268"/>
        <v>0.29420963168936082</v>
      </c>
      <c r="R459" s="186">
        <f t="shared" si="281"/>
        <v>0.24423095798278888</v>
      </c>
      <c r="S459" s="186">
        <f t="shared" si="281"/>
        <v>0.13476014049457502</v>
      </c>
      <c r="T459" s="186">
        <f t="shared" si="281"/>
        <v>0</v>
      </c>
      <c r="U459" s="186">
        <f t="shared" si="280"/>
        <v>0</v>
      </c>
      <c r="V459" s="186">
        <f t="shared" si="280"/>
        <v>0</v>
      </c>
      <c r="W459" s="186">
        <f t="shared" si="280"/>
        <v>0</v>
      </c>
      <c r="X459" s="186">
        <f t="shared" si="280"/>
        <v>0</v>
      </c>
      <c r="Y459" s="186">
        <f t="shared" si="280"/>
        <v>0</v>
      </c>
      <c r="Z459" s="186">
        <f t="shared" si="280"/>
        <v>0</v>
      </c>
      <c r="AA459" s="186">
        <f t="shared" si="278"/>
        <v>0</v>
      </c>
      <c r="AB459" s="181">
        <f t="shared" si="283"/>
        <v>2.7386466337535918E-2</v>
      </c>
      <c r="AC459" s="181">
        <f t="shared" si="283"/>
        <v>2.0934916260814763E-2</v>
      </c>
      <c r="AD459" s="181">
        <f t="shared" si="283"/>
        <v>3.1391954938836159E-3</v>
      </c>
      <c r="AE459" s="181">
        <f t="shared" si="282"/>
        <v>0</v>
      </c>
      <c r="AF459" s="181">
        <f t="shared" si="282"/>
        <v>0</v>
      </c>
      <c r="AG459" s="181">
        <f t="shared" si="282"/>
        <v>0</v>
      </c>
      <c r="AH459" s="181">
        <f t="shared" si="244"/>
        <v>0</v>
      </c>
      <c r="AI459" s="181">
        <f t="shared" si="244"/>
        <v>0</v>
      </c>
      <c r="AJ459" s="181">
        <f t="shared" si="244"/>
        <v>0</v>
      </c>
      <c r="AK459" s="181">
        <f t="shared" si="244"/>
        <v>0</v>
      </c>
      <c r="AL459" s="181">
        <f t="shared" si="244"/>
        <v>0</v>
      </c>
      <c r="AM459" s="181">
        <f t="shared" si="244"/>
        <v>0</v>
      </c>
      <c r="AN459" s="181">
        <f t="shared" si="277"/>
        <v>0</v>
      </c>
      <c r="AO459" s="181">
        <f t="shared" si="277"/>
        <v>0</v>
      </c>
      <c r="AP459" s="181">
        <f t="shared" si="277"/>
        <v>0</v>
      </c>
      <c r="AQ459" s="181">
        <f t="shared" si="277"/>
        <v>0</v>
      </c>
      <c r="AR459" s="181">
        <f t="shared" si="277"/>
        <v>0</v>
      </c>
      <c r="AS459" s="181">
        <f t="shared" si="277"/>
        <v>0</v>
      </c>
      <c r="AT459" s="181">
        <f t="shared" si="277"/>
        <v>0</v>
      </c>
      <c r="AU459" s="181">
        <f t="shared" si="269"/>
        <v>0</v>
      </c>
      <c r="AV459" s="181">
        <f t="shared" si="270"/>
        <v>0.55535770599310086</v>
      </c>
      <c r="AW459" s="181">
        <f t="shared" si="271"/>
        <v>0.86852209707756933</v>
      </c>
      <c r="AX459" s="181">
        <f t="shared" si="272"/>
        <v>0.54288388997543968</v>
      </c>
      <c r="AY459" s="181">
        <f t="shared" si="247"/>
        <v>0.32159609802689676</v>
      </c>
      <c r="AZ459" s="181">
        <f t="shared" si="273"/>
        <v>1.1901181951044661</v>
      </c>
      <c r="BD459" s="185">
        <f t="shared" si="274"/>
        <v>1.2130000000000003</v>
      </c>
      <c r="BE459" s="185">
        <f t="shared" si="275"/>
        <v>1.1013627921806695</v>
      </c>
      <c r="BF459" s="185">
        <f t="shared" ca="1" si="276"/>
        <v>0.22267500320652289</v>
      </c>
      <c r="BG459" s="185">
        <f t="shared" si="248"/>
        <v>1.1901181951044661</v>
      </c>
      <c r="BH459" s="185">
        <f t="shared" si="249"/>
        <v>1.0909253847557432</v>
      </c>
      <c r="BI459" s="185">
        <f t="shared" ca="1" si="250"/>
        <v>0.20419120251075248</v>
      </c>
      <c r="BJ459" s="185">
        <f t="shared" si="251"/>
        <v>5.2357699527729069E-4</v>
      </c>
      <c r="BK459" s="185">
        <f t="shared" si="252"/>
        <v>1.0893947375390604E-4</v>
      </c>
      <c r="BL459" s="185">
        <f t="shared" ca="1" si="253"/>
        <v>3.4165088816096262E-4</v>
      </c>
      <c r="BM459" s="185">
        <f t="shared" ca="1" si="254"/>
        <v>5.9330282124225156E-2</v>
      </c>
      <c r="BN459" s="185">
        <f t="shared" ca="1" si="255"/>
        <v>4.3077511816813174E-4</v>
      </c>
      <c r="BO459" s="185">
        <f t="shared" ca="1" si="256"/>
        <v>5.0603278724741414E-2</v>
      </c>
      <c r="BP459" s="185">
        <f t="shared" si="279"/>
        <v>0</v>
      </c>
      <c r="BQ459" s="185">
        <f t="shared" si="279"/>
        <v>0.94</v>
      </c>
    </row>
    <row r="460" spans="1:69" x14ac:dyDescent="0.25">
      <c r="A460" s="179">
        <v>33659</v>
      </c>
      <c r="B460" s="180">
        <v>0</v>
      </c>
      <c r="C460" s="180">
        <v>0.96</v>
      </c>
      <c r="D460" s="180">
        <v>3.629166666666666</v>
      </c>
      <c r="E460" s="181">
        <f t="shared" si="257"/>
        <v>1.2059999999999997</v>
      </c>
      <c r="F460" s="182"/>
      <c r="G460" s="181">
        <f t="shared" si="258"/>
        <v>0.61119468772119656</v>
      </c>
      <c r="H460" s="181">
        <f t="shared" si="259"/>
        <v>0</v>
      </c>
      <c r="I460" s="181">
        <f t="shared" si="260"/>
        <v>0.96</v>
      </c>
      <c r="J460" s="186">
        <f t="shared" si="261"/>
        <v>0</v>
      </c>
      <c r="K460" s="186">
        <f t="shared" si="262"/>
        <v>0.81392571417303206</v>
      </c>
      <c r="L460" s="186">
        <f t="shared" si="263"/>
        <v>0.6086520225251314</v>
      </c>
      <c r="M460" s="186">
        <f t="shared" si="264"/>
        <v>0.25995656128590389</v>
      </c>
      <c r="N460" s="186">
        <f t="shared" si="265"/>
        <v>0.60783993059909858</v>
      </c>
      <c r="O460" s="186">
        <f t="shared" si="266"/>
        <v>0.25995656128590389</v>
      </c>
      <c r="P460" s="186">
        <f t="shared" si="267"/>
        <v>0.54288388997543968</v>
      </c>
      <c r="Q460" s="186">
        <f t="shared" si="268"/>
        <v>0.2853914893299816</v>
      </c>
      <c r="R460" s="186">
        <f t="shared" si="281"/>
        <v>0.23762868043671181</v>
      </c>
      <c r="S460" s="186">
        <f t="shared" si="281"/>
        <v>0.1310923652151767</v>
      </c>
      <c r="T460" s="186">
        <f t="shared" si="281"/>
        <v>0</v>
      </c>
      <c r="U460" s="186">
        <f t="shared" si="280"/>
        <v>0</v>
      </c>
      <c r="V460" s="186">
        <f t="shared" si="280"/>
        <v>0</v>
      </c>
      <c r="W460" s="186">
        <f t="shared" si="280"/>
        <v>0</v>
      </c>
      <c r="X460" s="186">
        <f t="shared" si="280"/>
        <v>0</v>
      </c>
      <c r="Y460" s="186">
        <f t="shared" si="280"/>
        <v>0</v>
      </c>
      <c r="Z460" s="186">
        <f t="shared" si="280"/>
        <v>0</v>
      </c>
      <c r="AA460" s="186">
        <f t="shared" si="278"/>
        <v>0</v>
      </c>
      <c r="AB460" s="181">
        <f t="shared" si="283"/>
        <v>2.6649835146489029E-2</v>
      </c>
      <c r="AC460" s="181">
        <f t="shared" si="283"/>
        <v>2.0366176925506307E-2</v>
      </c>
      <c r="AD460" s="181">
        <f t="shared" si="283"/>
        <v>3.0537558112934326E-3</v>
      </c>
      <c r="AE460" s="181">
        <f t="shared" si="282"/>
        <v>0</v>
      </c>
      <c r="AF460" s="181">
        <f t="shared" si="282"/>
        <v>0</v>
      </c>
      <c r="AG460" s="181">
        <f t="shared" si="282"/>
        <v>0</v>
      </c>
      <c r="AH460" s="181">
        <f t="shared" si="244"/>
        <v>0</v>
      </c>
      <c r="AI460" s="181">
        <f t="shared" si="244"/>
        <v>0</v>
      </c>
      <c r="AJ460" s="181">
        <f t="shared" si="244"/>
        <v>0</v>
      </c>
      <c r="AK460" s="181">
        <f t="shared" si="244"/>
        <v>0</v>
      </c>
      <c r="AL460" s="181">
        <f t="shared" si="244"/>
        <v>0</v>
      </c>
      <c r="AM460" s="181">
        <f t="shared" si="244"/>
        <v>0</v>
      </c>
      <c r="AN460" s="181">
        <f t="shared" si="277"/>
        <v>0</v>
      </c>
      <c r="AO460" s="181">
        <f t="shared" si="277"/>
        <v>0</v>
      </c>
      <c r="AP460" s="181">
        <f t="shared" si="277"/>
        <v>0</v>
      </c>
      <c r="AQ460" s="181">
        <f t="shared" si="277"/>
        <v>0</v>
      </c>
      <c r="AR460" s="181">
        <f t="shared" si="277"/>
        <v>0</v>
      </c>
      <c r="AS460" s="181">
        <f t="shared" si="277"/>
        <v>0</v>
      </c>
      <c r="AT460" s="181">
        <f t="shared" si="277"/>
        <v>0</v>
      </c>
      <c r="AU460" s="181">
        <f t="shared" si="269"/>
        <v>0</v>
      </c>
      <c r="AV460" s="181">
        <f t="shared" si="270"/>
        <v>0.55039556687249047</v>
      </c>
      <c r="AW460" s="181">
        <f t="shared" si="271"/>
        <v>0.8320194813654116</v>
      </c>
      <c r="AX460" s="181">
        <f t="shared" si="272"/>
        <v>0.53844600569427314</v>
      </c>
      <c r="AY460" s="181">
        <f t="shared" si="247"/>
        <v>0.31204132447647065</v>
      </c>
      <c r="AZ460" s="181">
        <f t="shared" si="273"/>
        <v>1.1440608058418822</v>
      </c>
      <c r="BD460" s="185">
        <f t="shared" si="274"/>
        <v>1.2059999999999997</v>
      </c>
      <c r="BE460" s="185">
        <f t="shared" si="275"/>
        <v>1.0981803130633876</v>
      </c>
      <c r="BF460" s="185">
        <f t="shared" ca="1" si="276"/>
        <v>0.21705662515332144</v>
      </c>
      <c r="BG460" s="185">
        <f t="shared" si="248"/>
        <v>1.1440608058418822</v>
      </c>
      <c r="BH460" s="185">
        <f t="shared" si="249"/>
        <v>1.0696077813113938</v>
      </c>
      <c r="BI460" s="185">
        <f t="shared" ca="1" si="250"/>
        <v>0.16591711832054881</v>
      </c>
      <c r="BJ460" s="185">
        <f t="shared" si="251"/>
        <v>3.8364637729569832E-3</v>
      </c>
      <c r="BK460" s="185">
        <f t="shared" si="252"/>
        <v>8.1638957071869457E-4</v>
      </c>
      <c r="BL460" s="185">
        <f t="shared" ca="1" si="253"/>
        <v>2.6152491590991987E-3</v>
      </c>
      <c r="BM460" s="185">
        <f t="shared" ca="1" si="254"/>
        <v>6.2789375274910353E-2</v>
      </c>
      <c r="BN460" s="185">
        <f t="shared" ca="1" si="255"/>
        <v>3.0879780238032302E-4</v>
      </c>
      <c r="BO460" s="185">
        <f t="shared" ca="1" si="256"/>
        <v>4.8107117223547317E-2</v>
      </c>
      <c r="BP460" s="185">
        <f t="shared" si="279"/>
        <v>0</v>
      </c>
      <c r="BQ460" s="185">
        <f t="shared" si="279"/>
        <v>0.96</v>
      </c>
    </row>
    <row r="461" spans="1:69" x14ac:dyDescent="0.25">
      <c r="A461" s="179">
        <v>33660</v>
      </c>
      <c r="B461" s="180">
        <v>0</v>
      </c>
      <c r="C461" s="180">
        <v>0.99</v>
      </c>
      <c r="D461" s="180">
        <v>3.5990740740740734</v>
      </c>
      <c r="E461" s="181">
        <f t="shared" si="257"/>
        <v>1.196</v>
      </c>
      <c r="F461" s="182"/>
      <c r="G461" s="181">
        <f t="shared" si="258"/>
        <v>0.60783993059909858</v>
      </c>
      <c r="H461" s="181">
        <f t="shared" si="259"/>
        <v>0</v>
      </c>
      <c r="I461" s="181">
        <f t="shared" si="260"/>
        <v>0.99</v>
      </c>
      <c r="J461" s="186">
        <f t="shared" si="261"/>
        <v>0</v>
      </c>
      <c r="K461" s="186">
        <f t="shared" si="262"/>
        <v>0.83673088799299</v>
      </c>
      <c r="L461" s="186">
        <f t="shared" si="263"/>
        <v>0.60522602312532614</v>
      </c>
      <c r="M461" s="186">
        <f t="shared" si="264"/>
        <v>0.25274100211913531</v>
      </c>
      <c r="N461" s="186">
        <f t="shared" si="265"/>
        <v>0.60443647226273933</v>
      </c>
      <c r="O461" s="186">
        <f t="shared" si="266"/>
        <v>0.25274100211913531</v>
      </c>
      <c r="P461" s="186">
        <f t="shared" si="267"/>
        <v>0.53844600569427314</v>
      </c>
      <c r="Q461" s="186">
        <f t="shared" si="268"/>
        <v>0.2773091737395002</v>
      </c>
      <c r="R461" s="186">
        <f t="shared" si="281"/>
        <v>0.23110560489991686</v>
      </c>
      <c r="S461" s="186">
        <f t="shared" si="281"/>
        <v>0.12745366222248161</v>
      </c>
      <c r="T461" s="186">
        <f t="shared" si="281"/>
        <v>0</v>
      </c>
      <c r="U461" s="186">
        <f t="shared" si="280"/>
        <v>0</v>
      </c>
      <c r="V461" s="186">
        <f t="shared" si="280"/>
        <v>0</v>
      </c>
      <c r="W461" s="186">
        <f t="shared" si="280"/>
        <v>0</v>
      </c>
      <c r="X461" s="186">
        <f t="shared" si="280"/>
        <v>0</v>
      </c>
      <c r="Y461" s="186">
        <f t="shared" si="280"/>
        <v>0</v>
      </c>
      <c r="Z461" s="186">
        <f t="shared" si="280"/>
        <v>0</v>
      </c>
      <c r="AA461" s="186">
        <f t="shared" si="278"/>
        <v>0</v>
      </c>
      <c r="AB461" s="181">
        <f t="shared" si="283"/>
        <v>2.5922468019102984E-2</v>
      </c>
      <c r="AC461" s="181">
        <f t="shared" si="283"/>
        <v>1.9802571571044553E-2</v>
      </c>
      <c r="AD461" s="181">
        <f t="shared" si="283"/>
        <v>2.9689933585657353E-3</v>
      </c>
      <c r="AE461" s="181">
        <f t="shared" si="282"/>
        <v>0</v>
      </c>
      <c r="AF461" s="181">
        <f t="shared" si="282"/>
        <v>0</v>
      </c>
      <c r="AG461" s="181">
        <f t="shared" si="282"/>
        <v>0</v>
      </c>
      <c r="AH461" s="181">
        <f t="shared" si="244"/>
        <v>0</v>
      </c>
      <c r="AI461" s="181">
        <f t="shared" si="244"/>
        <v>0</v>
      </c>
      <c r="AJ461" s="181">
        <f t="shared" si="244"/>
        <v>0</v>
      </c>
      <c r="AK461" s="181">
        <f t="shared" si="244"/>
        <v>0</v>
      </c>
      <c r="AL461" s="181">
        <f t="shared" si="244"/>
        <v>0</v>
      </c>
      <c r="AM461" s="181">
        <f t="shared" si="244"/>
        <v>0</v>
      </c>
      <c r="AN461" s="181">
        <f t="shared" si="277"/>
        <v>0</v>
      </c>
      <c r="AO461" s="181">
        <f t="shared" si="277"/>
        <v>0</v>
      </c>
      <c r="AP461" s="181">
        <f t="shared" si="277"/>
        <v>0</v>
      </c>
      <c r="AQ461" s="181">
        <f t="shared" si="277"/>
        <v>0</v>
      </c>
      <c r="AR461" s="181">
        <f t="shared" si="277"/>
        <v>0</v>
      </c>
      <c r="AS461" s="181">
        <f t="shared" si="277"/>
        <v>0</v>
      </c>
      <c r="AT461" s="181">
        <f t="shared" si="277"/>
        <v>0</v>
      </c>
      <c r="AU461" s="181">
        <f t="shared" si="269"/>
        <v>0</v>
      </c>
      <c r="AV461" s="181">
        <f t="shared" si="270"/>
        <v>0.54574791825441105</v>
      </c>
      <c r="AW461" s="181">
        <f t="shared" si="271"/>
        <v>0.79889467784067425</v>
      </c>
      <c r="AX461" s="181">
        <f t="shared" si="272"/>
        <v>0.53427409938163317</v>
      </c>
      <c r="AY461" s="181">
        <f t="shared" si="247"/>
        <v>0.30323164175860318</v>
      </c>
      <c r="AZ461" s="181">
        <f t="shared" si="273"/>
        <v>1.1021263195992774</v>
      </c>
      <c r="BD461" s="185">
        <f t="shared" si="274"/>
        <v>1.196</v>
      </c>
      <c r="BE461" s="185">
        <f t="shared" si="275"/>
        <v>1.0936178491593853</v>
      </c>
      <c r="BF461" s="185">
        <f t="shared" ca="1" si="276"/>
        <v>0.20897521442818592</v>
      </c>
      <c r="BG461" s="185">
        <f t="shared" si="248"/>
        <v>1.1021263195992774</v>
      </c>
      <c r="BH461" s="185">
        <f t="shared" si="249"/>
        <v>1.0498220418715152</v>
      </c>
      <c r="BI461" s="185">
        <f t="shared" ca="1" si="250"/>
        <v>0.12974741760996431</v>
      </c>
      <c r="BJ461" s="185">
        <f t="shared" si="251"/>
        <v>8.8122678719769962E-3</v>
      </c>
      <c r="BK461" s="185">
        <f t="shared" si="252"/>
        <v>1.918072735996259E-3</v>
      </c>
      <c r="BL461" s="185">
        <f t="shared" ca="1" si="253"/>
        <v>6.2770437886694079E-3</v>
      </c>
      <c r="BM461" s="185">
        <f t="shared" ca="1" si="254"/>
        <v>6.7900936918745838E-2</v>
      </c>
      <c r="BN461" s="185">
        <f t="shared" ca="1" si="255"/>
        <v>1.6926477519479052E-4</v>
      </c>
      <c r="BO461" s="185">
        <f t="shared" ca="1" si="256"/>
        <v>4.4627380692881441E-2</v>
      </c>
      <c r="BP461" s="185">
        <f t="shared" si="279"/>
        <v>0</v>
      </c>
      <c r="BQ461" s="185">
        <f t="shared" si="279"/>
        <v>0.99</v>
      </c>
    </row>
    <row r="462" spans="1:69" x14ac:dyDescent="0.25">
      <c r="A462" s="179">
        <v>33661</v>
      </c>
      <c r="B462" s="180">
        <v>1.1000000000000001</v>
      </c>
      <c r="C462" s="180">
        <v>1.01</v>
      </c>
      <c r="D462" s="180">
        <v>3.5689814814814809</v>
      </c>
      <c r="E462" s="181">
        <f t="shared" si="257"/>
        <v>1.1859999999999999</v>
      </c>
      <c r="F462" s="182"/>
      <c r="G462" s="181">
        <f t="shared" si="258"/>
        <v>0.60443647226273933</v>
      </c>
      <c r="H462" s="181">
        <f t="shared" si="259"/>
        <v>9.000000000000008E-2</v>
      </c>
      <c r="I462" s="181">
        <f t="shared" si="260"/>
        <v>0</v>
      </c>
      <c r="J462" s="186">
        <f t="shared" si="261"/>
        <v>5.7109382872587204E-2</v>
      </c>
      <c r="K462" s="186">
        <f t="shared" si="262"/>
        <v>0</v>
      </c>
      <c r="L462" s="186">
        <f t="shared" si="263"/>
        <v>0.60461487925697766</v>
      </c>
      <c r="M462" s="186">
        <f t="shared" si="264"/>
        <v>0.25147081852727415</v>
      </c>
      <c r="N462" s="186">
        <f t="shared" si="265"/>
        <v>0.60382929638748328</v>
      </c>
      <c r="O462" s="186">
        <f t="shared" si="266"/>
        <v>0.28436143565468702</v>
      </c>
      <c r="P462" s="186">
        <f t="shared" si="267"/>
        <v>0.53427409938163317</v>
      </c>
      <c r="Q462" s="186">
        <f t="shared" si="268"/>
        <v>0.26986160643667351</v>
      </c>
      <c r="R462" s="186">
        <f t="shared" si="281"/>
        <v>0.23997956099937742</v>
      </c>
      <c r="S462" s="186">
        <f t="shared" si="281"/>
        <v>0.14339939331232249</v>
      </c>
      <c r="T462" s="186">
        <f t="shared" si="281"/>
        <v>0</v>
      </c>
      <c r="U462" s="186">
        <f t="shared" si="280"/>
        <v>0</v>
      </c>
      <c r="V462" s="186">
        <f t="shared" si="280"/>
        <v>0</v>
      </c>
      <c r="W462" s="186">
        <f t="shared" si="280"/>
        <v>0</v>
      </c>
      <c r="X462" s="186">
        <f t="shared" si="280"/>
        <v>0</v>
      </c>
      <c r="Y462" s="186">
        <f t="shared" si="280"/>
        <v>0</v>
      </c>
      <c r="Z462" s="186">
        <f t="shared" si="280"/>
        <v>0</v>
      </c>
      <c r="AA462" s="186">
        <f t="shared" si="278"/>
        <v>0</v>
      </c>
      <c r="AB462" s="181">
        <f t="shared" si="283"/>
        <v>2.6054010391983209E-2</v>
      </c>
      <c r="AC462" s="181">
        <f t="shared" si="283"/>
        <v>2.1813253906023955E-2</v>
      </c>
      <c r="AD462" s="181">
        <f t="shared" si="283"/>
        <v>3.3404441970718256E-3</v>
      </c>
      <c r="AE462" s="181">
        <f t="shared" si="282"/>
        <v>0</v>
      </c>
      <c r="AF462" s="181">
        <f t="shared" si="282"/>
        <v>0</v>
      </c>
      <c r="AG462" s="181">
        <f t="shared" si="282"/>
        <v>0</v>
      </c>
      <c r="AH462" s="181">
        <f t="shared" si="244"/>
        <v>0</v>
      </c>
      <c r="AI462" s="181">
        <f t="shared" si="244"/>
        <v>0</v>
      </c>
      <c r="AJ462" s="181">
        <f t="shared" si="244"/>
        <v>0</v>
      </c>
      <c r="AK462" s="181">
        <f t="shared" si="244"/>
        <v>0</v>
      </c>
      <c r="AL462" s="181">
        <f t="shared" si="244"/>
        <v>0</v>
      </c>
      <c r="AM462" s="181">
        <f t="shared" si="244"/>
        <v>0</v>
      </c>
      <c r="AN462" s="181">
        <f t="shared" si="277"/>
        <v>0</v>
      </c>
      <c r="AO462" s="181">
        <f t="shared" si="277"/>
        <v>0</v>
      </c>
      <c r="AP462" s="181">
        <f t="shared" si="277"/>
        <v>0</v>
      </c>
      <c r="AQ462" s="181">
        <f t="shared" si="277"/>
        <v>0</v>
      </c>
      <c r="AR462" s="181">
        <f t="shared" si="277"/>
        <v>0</v>
      </c>
      <c r="AS462" s="181">
        <f t="shared" si="277"/>
        <v>0</v>
      </c>
      <c r="AT462" s="181">
        <f t="shared" si="277"/>
        <v>0</v>
      </c>
      <c r="AU462" s="181">
        <f t="shared" si="269"/>
        <v>0</v>
      </c>
      <c r="AV462" s="181">
        <f t="shared" si="270"/>
        <v>0.54159649790462538</v>
      </c>
      <c r="AW462" s="181">
        <f t="shared" si="271"/>
        <v>0.77016083786786049</v>
      </c>
      <c r="AX462" s="181">
        <f t="shared" si="272"/>
        <v>0.53053535780479733</v>
      </c>
      <c r="AY462" s="181">
        <f t="shared" si="247"/>
        <v>0.29591561682865669</v>
      </c>
      <c r="AZ462" s="181">
        <f t="shared" si="273"/>
        <v>1.0660764546965171</v>
      </c>
      <c r="BD462" s="185">
        <f t="shared" si="274"/>
        <v>1.1859999999999999</v>
      </c>
      <c r="BE462" s="185">
        <f t="shared" si="275"/>
        <v>1.0890362712049586</v>
      </c>
      <c r="BF462" s="185">
        <f t="shared" ca="1" si="276"/>
        <v>0.20082796204903586</v>
      </c>
      <c r="BG462" s="185">
        <f t="shared" si="248"/>
        <v>1.0660764546965171</v>
      </c>
      <c r="BH462" s="185">
        <f t="shared" si="249"/>
        <v>1.0325097843103073</v>
      </c>
      <c r="BI462" s="185">
        <f t="shared" ca="1" si="250"/>
        <v>9.7572080460234981E-2</v>
      </c>
      <c r="BJ462" s="185">
        <f t="shared" si="251"/>
        <v>1.4381656718156496E-2</v>
      </c>
      <c r="BK462" s="185">
        <f t="shared" si="252"/>
        <v>3.1952437206511897E-3</v>
      </c>
      <c r="BL462" s="185">
        <f t="shared" ca="1" si="253"/>
        <v>1.0661777082680467E-2</v>
      </c>
      <c r="BM462" s="185">
        <f t="shared" ca="1" si="254"/>
        <v>7.3212498562581427E-2</v>
      </c>
      <c r="BN462" s="185">
        <f t="shared" ca="1" si="255"/>
        <v>7.1041326976364956E-5</v>
      </c>
      <c r="BO462" s="185">
        <f t="shared" ca="1" si="256"/>
        <v>4.1251512729022013E-2</v>
      </c>
      <c r="BP462" s="185">
        <f t="shared" si="279"/>
        <v>1.1000000000000001</v>
      </c>
      <c r="BQ462" s="185">
        <f t="shared" si="279"/>
        <v>1.01</v>
      </c>
    </row>
    <row r="463" spans="1:69" x14ac:dyDescent="0.25">
      <c r="A463" s="179">
        <v>33662</v>
      </c>
      <c r="B463" s="180">
        <v>0.5</v>
      </c>
      <c r="C463" s="180">
        <v>1.03</v>
      </c>
      <c r="D463" s="180">
        <v>3.5509259259259256</v>
      </c>
      <c r="E463" s="181">
        <f t="shared" si="257"/>
        <v>1.18</v>
      </c>
      <c r="F463" s="182"/>
      <c r="G463" s="181">
        <f t="shared" si="258"/>
        <v>0.60382929638748328</v>
      </c>
      <c r="H463" s="181">
        <f t="shared" si="259"/>
        <v>0</v>
      </c>
      <c r="I463" s="181">
        <f t="shared" si="260"/>
        <v>0.53</v>
      </c>
      <c r="J463" s="186">
        <f t="shared" si="261"/>
        <v>0</v>
      </c>
      <c r="K463" s="186">
        <f t="shared" si="262"/>
        <v>0.44652255098242671</v>
      </c>
      <c r="L463" s="186">
        <f t="shared" si="263"/>
        <v>0.60243438118837966</v>
      </c>
      <c r="M463" s="186">
        <f t="shared" si="264"/>
        <v>0.24698035078245398</v>
      </c>
      <c r="N463" s="186">
        <f t="shared" si="265"/>
        <v>0.60166282632641721</v>
      </c>
      <c r="O463" s="186">
        <f t="shared" si="266"/>
        <v>0.24698035078245398</v>
      </c>
      <c r="P463" s="186">
        <f t="shared" si="267"/>
        <v>0.53053535780479733</v>
      </c>
      <c r="Q463" s="186">
        <f t="shared" si="268"/>
        <v>0.26330969110498914</v>
      </c>
      <c r="R463" s="186">
        <f t="shared" si="281"/>
        <v>0.24113306063624662</v>
      </c>
      <c r="S463" s="186">
        <f t="shared" si="281"/>
        <v>0.12454864838028445</v>
      </c>
      <c r="T463" s="186">
        <f t="shared" si="281"/>
        <v>0</v>
      </c>
      <c r="U463" s="186">
        <f t="shared" si="280"/>
        <v>0</v>
      </c>
      <c r="V463" s="186">
        <f t="shared" si="280"/>
        <v>0</v>
      </c>
      <c r="W463" s="186">
        <f t="shared" si="280"/>
        <v>0</v>
      </c>
      <c r="X463" s="186">
        <f t="shared" si="280"/>
        <v>0</v>
      </c>
      <c r="Y463" s="186">
        <f t="shared" si="280"/>
        <v>0</v>
      </c>
      <c r="Z463" s="186">
        <f t="shared" si="280"/>
        <v>0</v>
      </c>
      <c r="AA463" s="186">
        <f t="shared" si="278"/>
        <v>0</v>
      </c>
      <c r="AB463" s="181">
        <f t="shared" si="283"/>
        <v>2.7242902090686406E-2</v>
      </c>
      <c r="AC463" s="181">
        <f t="shared" si="283"/>
        <v>1.9707509124606337E-2</v>
      </c>
      <c r="AD463" s="181">
        <f t="shared" si="283"/>
        <v>2.9013219660484358E-3</v>
      </c>
      <c r="AE463" s="181">
        <f t="shared" si="282"/>
        <v>0</v>
      </c>
      <c r="AF463" s="181">
        <f t="shared" si="282"/>
        <v>0</v>
      </c>
      <c r="AG463" s="181">
        <f t="shared" si="282"/>
        <v>0</v>
      </c>
      <c r="AH463" s="181">
        <f t="shared" si="244"/>
        <v>0</v>
      </c>
      <c r="AI463" s="181">
        <f t="shared" si="244"/>
        <v>0</v>
      </c>
      <c r="AJ463" s="181">
        <f t="shared" si="244"/>
        <v>0</v>
      </c>
      <c r="AK463" s="181">
        <f t="shared" si="244"/>
        <v>0</v>
      </c>
      <c r="AL463" s="181">
        <f t="shared" si="244"/>
        <v>0</v>
      </c>
      <c r="AM463" s="181">
        <f t="shared" si="244"/>
        <v>0</v>
      </c>
      <c r="AN463" s="181">
        <f t="shared" si="277"/>
        <v>0</v>
      </c>
      <c r="AO463" s="181">
        <f t="shared" si="277"/>
        <v>0</v>
      </c>
      <c r="AP463" s="181">
        <f t="shared" si="277"/>
        <v>0</v>
      </c>
      <c r="AQ463" s="181">
        <f t="shared" si="277"/>
        <v>0</v>
      </c>
      <c r="AR463" s="181">
        <f t="shared" si="277"/>
        <v>0</v>
      </c>
      <c r="AS463" s="181">
        <f t="shared" si="277"/>
        <v>0</v>
      </c>
      <c r="AT463" s="181">
        <f t="shared" si="277"/>
        <v>0</v>
      </c>
      <c r="AU463" s="181">
        <f t="shared" si="269"/>
        <v>0</v>
      </c>
      <c r="AV463" s="181">
        <f t="shared" si="270"/>
        <v>0.53778022364970268</v>
      </c>
      <c r="AW463" s="181">
        <f t="shared" si="271"/>
        <v>0.74444536586041066</v>
      </c>
      <c r="AX463" s="181">
        <f t="shared" si="272"/>
        <v>0.52708841216880975</v>
      </c>
      <c r="AY463" s="181">
        <f t="shared" si="247"/>
        <v>0.29055259319567556</v>
      </c>
      <c r="AZ463" s="181">
        <f t="shared" si="273"/>
        <v>1.0349979590560863</v>
      </c>
      <c r="BD463" s="185">
        <f t="shared" si="274"/>
        <v>1.18</v>
      </c>
      <c r="BE463" s="185">
        <f t="shared" si="275"/>
        <v>1.0862780491200215</v>
      </c>
      <c r="BF463" s="185">
        <f t="shared" ca="1" si="276"/>
        <v>0.19590755775575075</v>
      </c>
      <c r="BG463" s="185">
        <f t="shared" si="248"/>
        <v>1.0349979590560863</v>
      </c>
      <c r="BH463" s="185">
        <f t="shared" si="249"/>
        <v>1.0173484943990856</v>
      </c>
      <c r="BI463" s="185">
        <f t="shared" ca="1" si="250"/>
        <v>6.8977788410024402E-2</v>
      </c>
      <c r="BJ463" s="185">
        <f t="shared" si="251"/>
        <v>2.1025591877900415E-2</v>
      </c>
      <c r="BK463" s="185">
        <f t="shared" si="252"/>
        <v>4.7512835140264926E-3</v>
      </c>
      <c r="BL463" s="185">
        <f t="shared" ca="1" si="253"/>
        <v>1.6111166346159295E-2</v>
      </c>
      <c r="BM463" s="185">
        <f t="shared" ca="1" si="254"/>
        <v>7.6495435548882787E-2</v>
      </c>
      <c r="BN463" s="185">
        <f t="shared" ca="1" si="255"/>
        <v>3.2153205220521344E-5</v>
      </c>
      <c r="BO463" s="185">
        <f t="shared" ca="1" si="256"/>
        <v>3.9277008787545815E-2</v>
      </c>
      <c r="BP463" s="185">
        <f t="shared" si="279"/>
        <v>0.5</v>
      </c>
      <c r="BQ463" s="185">
        <f t="shared" si="279"/>
        <v>1.03</v>
      </c>
    </row>
    <row r="464" spans="1:69" x14ac:dyDescent="0.25">
      <c r="A464" s="179">
        <v>33663</v>
      </c>
      <c r="B464" s="180">
        <v>0</v>
      </c>
      <c r="C464" s="180">
        <v>1.03</v>
      </c>
      <c r="D464" s="180">
        <v>3.5298611111111109</v>
      </c>
      <c r="E464" s="181">
        <f t="shared" si="257"/>
        <v>1.173</v>
      </c>
      <c r="F464" s="182"/>
      <c r="G464" s="181">
        <f t="shared" si="258"/>
        <v>0.60166282632641721</v>
      </c>
      <c r="H464" s="181">
        <f t="shared" si="259"/>
        <v>0</v>
      </c>
      <c r="I464" s="181">
        <f t="shared" si="260"/>
        <v>1.03</v>
      </c>
      <c r="J464" s="186">
        <f t="shared" si="261"/>
        <v>0</v>
      </c>
      <c r="K464" s="186">
        <f t="shared" si="262"/>
        <v>0.86545506484688017</v>
      </c>
      <c r="L464" s="186">
        <f t="shared" si="263"/>
        <v>0.59895918589114694</v>
      </c>
      <c r="M464" s="186">
        <f t="shared" si="264"/>
        <v>0.23995597906775065</v>
      </c>
      <c r="N464" s="186">
        <f t="shared" si="265"/>
        <v>0.59820957483212889</v>
      </c>
      <c r="O464" s="186">
        <f t="shared" si="266"/>
        <v>0.23995597906775065</v>
      </c>
      <c r="P464" s="186">
        <f t="shared" si="267"/>
        <v>0.52708841216880975</v>
      </c>
      <c r="Q464" s="186">
        <f t="shared" si="268"/>
        <v>0.25737053065920024</v>
      </c>
      <c r="R464" s="186">
        <f t="shared" si="281"/>
        <v>0.21950267106385785</v>
      </c>
      <c r="S464" s="186">
        <f t="shared" si="281"/>
        <v>0.12100635847740221</v>
      </c>
      <c r="T464" s="186">
        <f t="shared" si="281"/>
        <v>0</v>
      </c>
      <c r="U464" s="186">
        <f t="shared" si="280"/>
        <v>0</v>
      </c>
      <c r="V464" s="186">
        <f t="shared" si="280"/>
        <v>0</v>
      </c>
      <c r="W464" s="186">
        <f t="shared" si="280"/>
        <v>0</v>
      </c>
      <c r="X464" s="186">
        <f t="shared" si="280"/>
        <v>0</v>
      </c>
      <c r="Y464" s="186">
        <f t="shared" si="280"/>
        <v>0</v>
      </c>
      <c r="Z464" s="186">
        <f t="shared" si="280"/>
        <v>0</v>
      </c>
      <c r="AA464" s="186">
        <f t="shared" si="278"/>
        <v>0</v>
      </c>
      <c r="AB464" s="181">
        <f t="shared" si="283"/>
        <v>2.4982732607027082E-2</v>
      </c>
      <c r="AC464" s="181">
        <f t="shared" si="283"/>
        <v>1.8802890964188329E-2</v>
      </c>
      <c r="AD464" s="181">
        <f t="shared" si="283"/>
        <v>2.8188054262144259E-3</v>
      </c>
      <c r="AE464" s="181">
        <f t="shared" si="282"/>
        <v>0</v>
      </c>
      <c r="AF464" s="181">
        <f t="shared" si="282"/>
        <v>0</v>
      </c>
      <c r="AG464" s="181">
        <f t="shared" si="282"/>
        <v>0</v>
      </c>
      <c r="AH464" s="181">
        <f t="shared" si="244"/>
        <v>0</v>
      </c>
      <c r="AI464" s="181">
        <f t="shared" si="244"/>
        <v>0</v>
      </c>
      <c r="AJ464" s="181">
        <f t="shared" si="244"/>
        <v>0</v>
      </c>
      <c r="AK464" s="181">
        <f t="shared" si="244"/>
        <v>0</v>
      </c>
      <c r="AL464" s="181">
        <f t="shared" si="244"/>
        <v>0</v>
      </c>
      <c r="AM464" s="181">
        <f t="shared" si="244"/>
        <v>0</v>
      </c>
      <c r="AN464" s="181">
        <f t="shared" si="277"/>
        <v>0</v>
      </c>
      <c r="AO464" s="181">
        <f t="shared" si="277"/>
        <v>0</v>
      </c>
      <c r="AP464" s="181">
        <f t="shared" si="277"/>
        <v>0</v>
      </c>
      <c r="AQ464" s="181">
        <f t="shared" ref="AQ464:AT527" si="284">AR463+$O464*0.1*AG$14</f>
        <v>0</v>
      </c>
      <c r="AR464" s="181">
        <f t="shared" si="284"/>
        <v>0</v>
      </c>
      <c r="AS464" s="181">
        <f t="shared" si="284"/>
        <v>0</v>
      </c>
      <c r="AT464" s="181">
        <f t="shared" si="284"/>
        <v>0</v>
      </c>
      <c r="AU464" s="181">
        <f t="shared" si="269"/>
        <v>0</v>
      </c>
      <c r="AV464" s="181">
        <f t="shared" si="270"/>
        <v>0.53393732090937251</v>
      </c>
      <c r="AW464" s="181">
        <f t="shared" si="271"/>
        <v>0.71921553465535648</v>
      </c>
      <c r="AX464" s="181">
        <f t="shared" si="272"/>
        <v>0.52360786321736696</v>
      </c>
      <c r="AY464" s="181">
        <f t="shared" si="247"/>
        <v>0.28235326326622734</v>
      </c>
      <c r="AZ464" s="181">
        <f t="shared" si="273"/>
        <v>1.0015687979215837</v>
      </c>
      <c r="BD464" s="185">
        <f t="shared" si="274"/>
        <v>1.173</v>
      </c>
      <c r="BE464" s="185">
        <f t="shared" si="275"/>
        <v>1.0830512453249845</v>
      </c>
      <c r="BF464" s="185">
        <f t="shared" ca="1" si="276"/>
        <v>0.1901363185580221</v>
      </c>
      <c r="BG464" s="185">
        <f t="shared" si="248"/>
        <v>1.0015687979215837</v>
      </c>
      <c r="BH464" s="185">
        <f t="shared" si="249"/>
        <v>1.0007840915610038</v>
      </c>
      <c r="BI464" s="185">
        <f t="shared" ca="1" si="250"/>
        <v>3.7279647789198428E-2</v>
      </c>
      <c r="BJ464" s="185">
        <f t="shared" si="251"/>
        <v>2.9388657046050818E-2</v>
      </c>
      <c r="BK464" s="185">
        <f t="shared" si="252"/>
        <v>6.7678845884264517E-3</v>
      </c>
      <c r="BL464" s="185">
        <f t="shared" ca="1" si="253"/>
        <v>2.3365161798528555E-2</v>
      </c>
      <c r="BM464" s="185">
        <f t="shared" ca="1" si="254"/>
        <v>8.0416528699567641E-2</v>
      </c>
      <c r="BN464" s="185">
        <f t="shared" ca="1" si="255"/>
        <v>5.9710628923301692E-6</v>
      </c>
      <c r="BO464" s="185">
        <f t="shared" ca="1" si="256"/>
        <v>3.7022778220705772E-2</v>
      </c>
      <c r="BP464" s="185">
        <f t="shared" si="279"/>
        <v>0</v>
      </c>
      <c r="BQ464" s="185">
        <f t="shared" si="279"/>
        <v>1.03</v>
      </c>
    </row>
    <row r="465" spans="1:69" x14ac:dyDescent="0.25">
      <c r="A465" s="179">
        <v>33664</v>
      </c>
      <c r="B465" s="180">
        <v>0.4</v>
      </c>
      <c r="C465" s="180">
        <v>1.05</v>
      </c>
      <c r="D465" s="180">
        <v>3.758564814814815</v>
      </c>
      <c r="E465" s="181">
        <f t="shared" si="257"/>
        <v>1.2490000000000001</v>
      </c>
      <c r="F465" s="182"/>
      <c r="G465" s="181">
        <f t="shared" si="258"/>
        <v>0.59820957483212889</v>
      </c>
      <c r="H465" s="181">
        <f t="shared" si="259"/>
        <v>0</v>
      </c>
      <c r="I465" s="181">
        <f t="shared" si="260"/>
        <v>0.65</v>
      </c>
      <c r="J465" s="186">
        <f t="shared" si="261"/>
        <v>0</v>
      </c>
      <c r="K465" s="186">
        <f t="shared" si="262"/>
        <v>0.54462180983109443</v>
      </c>
      <c r="L465" s="186">
        <f t="shared" si="263"/>
        <v>0.59650820221696033</v>
      </c>
      <c r="M465" s="186">
        <f t="shared" si="264"/>
        <v>0.23509836248049373</v>
      </c>
      <c r="N465" s="186">
        <f t="shared" si="265"/>
        <v>0.59577376612098509</v>
      </c>
      <c r="O465" s="186">
        <f t="shared" si="266"/>
        <v>0.23509836248049373</v>
      </c>
      <c r="P465" s="186">
        <f t="shared" si="267"/>
        <v>0.52360786321736696</v>
      </c>
      <c r="Q465" s="186">
        <f t="shared" si="268"/>
        <v>0.25147119048176259</v>
      </c>
      <c r="R465" s="186">
        <f t="shared" si="281"/>
        <v>0.21403815260302719</v>
      </c>
      <c r="S465" s="186">
        <f t="shared" si="281"/>
        <v>0.11855673210681937</v>
      </c>
      <c r="T465" s="186">
        <f t="shared" si="281"/>
        <v>0</v>
      </c>
      <c r="U465" s="186">
        <f t="shared" si="280"/>
        <v>0</v>
      </c>
      <c r="V465" s="186">
        <f t="shared" si="280"/>
        <v>0</v>
      </c>
      <c r="W465" s="186">
        <f t="shared" si="280"/>
        <v>0</v>
      </c>
      <c r="X465" s="186">
        <f t="shared" si="280"/>
        <v>0</v>
      </c>
      <c r="Y465" s="186">
        <f t="shared" si="280"/>
        <v>0</v>
      </c>
      <c r="Z465" s="186">
        <f t="shared" si="280"/>
        <v>0</v>
      </c>
      <c r="AA465" s="186">
        <f t="shared" si="278"/>
        <v>0</v>
      </c>
      <c r="AB465" s="181">
        <f t="shared" si="283"/>
        <v>2.3971323971167496E-2</v>
      </c>
      <c r="AC465" s="181">
        <f t="shared" si="283"/>
        <v>1.8398466524293351E-2</v>
      </c>
      <c r="AD465" s="181">
        <f t="shared" si="283"/>
        <v>2.7617421429912857E-3</v>
      </c>
      <c r="AE465" s="181">
        <f t="shared" si="282"/>
        <v>0</v>
      </c>
      <c r="AF465" s="181">
        <f t="shared" si="282"/>
        <v>0</v>
      </c>
      <c r="AG465" s="181">
        <f t="shared" si="282"/>
        <v>0</v>
      </c>
      <c r="AH465" s="181">
        <f t="shared" si="244"/>
        <v>0</v>
      </c>
      <c r="AI465" s="181">
        <f t="shared" si="244"/>
        <v>0</v>
      </c>
      <c r="AJ465" s="181">
        <f t="shared" si="244"/>
        <v>0</v>
      </c>
      <c r="AK465" s="181">
        <f t="shared" si="244"/>
        <v>0</v>
      </c>
      <c r="AL465" s="181">
        <f t="shared" si="244"/>
        <v>0</v>
      </c>
      <c r="AM465" s="181">
        <f t="shared" si="244"/>
        <v>0</v>
      </c>
      <c r="AN465" s="181">
        <f t="shared" si="244"/>
        <v>0</v>
      </c>
      <c r="AO465" s="181">
        <f t="shared" si="244"/>
        <v>0</v>
      </c>
      <c r="AP465" s="181">
        <f t="shared" si="244"/>
        <v>0</v>
      </c>
      <c r="AQ465" s="181">
        <f t="shared" si="284"/>
        <v>0</v>
      </c>
      <c r="AR465" s="181">
        <f t="shared" si="284"/>
        <v>0</v>
      </c>
      <c r="AS465" s="181">
        <f t="shared" si="284"/>
        <v>0</v>
      </c>
      <c r="AT465" s="181">
        <f t="shared" si="284"/>
        <v>0</v>
      </c>
      <c r="AU465" s="181">
        <f t="shared" si="269"/>
        <v>0</v>
      </c>
      <c r="AV465" s="181">
        <f t="shared" si="270"/>
        <v>0.53029356289004137</v>
      </c>
      <c r="AW465" s="181">
        <f t="shared" si="271"/>
        <v>0.6958996056347635</v>
      </c>
      <c r="AX465" s="181">
        <f t="shared" si="272"/>
        <v>0.52029897129973013</v>
      </c>
      <c r="AY465" s="181">
        <f t="shared" si="247"/>
        <v>0.27544251445293011</v>
      </c>
      <c r="AZ465" s="181">
        <f t="shared" si="273"/>
        <v>0.97134212008769361</v>
      </c>
      <c r="BD465" s="185">
        <f t="shared" si="274"/>
        <v>1.2490000000000001</v>
      </c>
      <c r="BE465" s="185">
        <f t="shared" si="275"/>
        <v>1.1175866856758809</v>
      </c>
      <c r="BF465" s="185">
        <f t="shared" ca="1" si="276"/>
        <v>0.25108119712725291</v>
      </c>
      <c r="BG465" s="185">
        <f t="shared" si="248"/>
        <v>0.97134212008769361</v>
      </c>
      <c r="BH465" s="185">
        <f t="shared" si="249"/>
        <v>0.98556690289786697</v>
      </c>
      <c r="BI465" s="185">
        <f t="shared" ca="1" si="250"/>
        <v>7.7266445939600439E-3</v>
      </c>
      <c r="BJ465" s="185">
        <f t="shared" si="251"/>
        <v>7.7093898277396822E-2</v>
      </c>
      <c r="BK465" s="185">
        <f t="shared" si="252"/>
        <v>1.7429223044753993E-2</v>
      </c>
      <c r="BL465" s="185">
        <f t="shared" ca="1" si="253"/>
        <v>5.9221438238679196E-2</v>
      </c>
      <c r="BM465" s="185">
        <f t="shared" ca="1" si="254"/>
        <v>4.3088660206417134E-2</v>
      </c>
      <c r="BN465" s="185">
        <f t="shared" ca="1" si="255"/>
        <v>1.36744763854492E-3</v>
      </c>
      <c r="BO465" s="185">
        <f t="shared" ca="1" si="256"/>
        <v>6.4190235242326421E-2</v>
      </c>
      <c r="BP465" s="185">
        <f t="shared" si="279"/>
        <v>0.4</v>
      </c>
      <c r="BQ465" s="185">
        <f t="shared" si="279"/>
        <v>1.05</v>
      </c>
    </row>
    <row r="466" spans="1:69" x14ac:dyDescent="0.25">
      <c r="A466" s="179">
        <v>33665</v>
      </c>
      <c r="B466" s="180">
        <v>0</v>
      </c>
      <c r="C466" s="180">
        <v>1.08</v>
      </c>
      <c r="D466" s="180">
        <v>3.6893518518518515</v>
      </c>
      <c r="E466" s="181">
        <f t="shared" si="257"/>
        <v>1.226</v>
      </c>
      <c r="F466" s="182"/>
      <c r="G466" s="181">
        <f t="shared" si="258"/>
        <v>0.59577376612098509</v>
      </c>
      <c r="H466" s="181">
        <f t="shared" si="259"/>
        <v>0</v>
      </c>
      <c r="I466" s="181">
        <f t="shared" si="260"/>
        <v>1.08</v>
      </c>
      <c r="J466" s="186">
        <f t="shared" si="261"/>
        <v>0</v>
      </c>
      <c r="K466" s="186">
        <f t="shared" si="262"/>
        <v>0.90229526451345665</v>
      </c>
      <c r="L466" s="186">
        <f t="shared" si="263"/>
        <v>0.5929550386551945</v>
      </c>
      <c r="M466" s="186">
        <f t="shared" si="264"/>
        <v>0.22819590921165619</v>
      </c>
      <c r="N466" s="186">
        <f t="shared" si="265"/>
        <v>0.59224216549474096</v>
      </c>
      <c r="O466" s="186">
        <f t="shared" si="266"/>
        <v>0.22819590921165619</v>
      </c>
      <c r="P466" s="186">
        <f t="shared" si="267"/>
        <v>0.52029897129973013</v>
      </c>
      <c r="Q466" s="186">
        <f t="shared" si="268"/>
        <v>0.24595296560993962</v>
      </c>
      <c r="R466" s="186">
        <f t="shared" si="281"/>
        <v>0.20885712646983851</v>
      </c>
      <c r="S466" s="186">
        <f t="shared" si="281"/>
        <v>0.11507592392747142</v>
      </c>
      <c r="T466" s="186">
        <f t="shared" si="281"/>
        <v>0</v>
      </c>
      <c r="U466" s="186">
        <f t="shared" si="280"/>
        <v>0</v>
      </c>
      <c r="V466" s="186">
        <f t="shared" si="280"/>
        <v>0</v>
      </c>
      <c r="W466" s="186">
        <f t="shared" si="280"/>
        <v>0</v>
      </c>
      <c r="X466" s="186">
        <f t="shared" si="280"/>
        <v>0</v>
      </c>
      <c r="Y466" s="186">
        <f t="shared" si="280"/>
        <v>0</v>
      </c>
      <c r="Z466" s="186">
        <f t="shared" si="280"/>
        <v>0</v>
      </c>
      <c r="AA466" s="186">
        <f t="shared" si="278"/>
        <v>0</v>
      </c>
      <c r="AB466" s="181">
        <f t="shared" si="283"/>
        <v>2.3415155100016637E-2</v>
      </c>
      <c r="AC466" s="181">
        <f t="shared" si="283"/>
        <v>1.7883986687678696E-2</v>
      </c>
      <c r="AD466" s="181">
        <f t="shared" si="283"/>
        <v>2.6806578007549237E-3</v>
      </c>
      <c r="AE466" s="181">
        <f t="shared" si="282"/>
        <v>0</v>
      </c>
      <c r="AF466" s="181">
        <f t="shared" si="282"/>
        <v>0</v>
      </c>
      <c r="AG466" s="181">
        <f t="shared" si="282"/>
        <v>0</v>
      </c>
      <c r="AH466" s="181">
        <f t="shared" si="244"/>
        <v>0</v>
      </c>
      <c r="AI466" s="181">
        <f t="shared" si="244"/>
        <v>0</v>
      </c>
      <c r="AJ466" s="181">
        <f t="shared" si="244"/>
        <v>0</v>
      </c>
      <c r="AK466" s="181">
        <f t="shared" si="244"/>
        <v>0</v>
      </c>
      <c r="AL466" s="181">
        <f t="shared" si="244"/>
        <v>0</v>
      </c>
      <c r="AM466" s="181">
        <f t="shared" si="244"/>
        <v>0</v>
      </c>
      <c r="AN466" s="181">
        <f t="shared" si="244"/>
        <v>0</v>
      </c>
      <c r="AO466" s="181">
        <f t="shared" si="244"/>
        <v>0</v>
      </c>
      <c r="AP466" s="181">
        <f t="shared" si="244"/>
        <v>0</v>
      </c>
      <c r="AQ466" s="181">
        <f t="shared" si="284"/>
        <v>0</v>
      </c>
      <c r="AR466" s="181">
        <f t="shared" si="284"/>
        <v>0</v>
      </c>
      <c r="AS466" s="181">
        <f t="shared" si="284"/>
        <v>0</v>
      </c>
      <c r="AT466" s="181">
        <f t="shared" si="284"/>
        <v>0</v>
      </c>
      <c r="AU466" s="181">
        <f t="shared" si="269"/>
        <v>0</v>
      </c>
      <c r="AV466" s="181">
        <f t="shared" si="270"/>
        <v>0.52683100707713648</v>
      </c>
      <c r="AW466" s="181">
        <f t="shared" si="271"/>
        <v>0.67428150761431704</v>
      </c>
      <c r="AX466" s="181">
        <f t="shared" si="272"/>
        <v>0.5171468971409664</v>
      </c>
      <c r="AY466" s="181">
        <f t="shared" si="247"/>
        <v>0.26936812070995625</v>
      </c>
      <c r="AZ466" s="181">
        <f t="shared" si="273"/>
        <v>0.94364962832427324</v>
      </c>
      <c r="BD466" s="185">
        <f t="shared" si="274"/>
        <v>1.226</v>
      </c>
      <c r="BE466" s="185">
        <f t="shared" si="275"/>
        <v>1.1072488428533127</v>
      </c>
      <c r="BF466" s="185">
        <f t="shared" ca="1" si="276"/>
        <v>0.23302611912283691</v>
      </c>
      <c r="BG466" s="185">
        <f t="shared" si="248"/>
        <v>0.94364962832427324</v>
      </c>
      <c r="BH466" s="185">
        <f t="shared" si="249"/>
        <v>0.97141630021545</v>
      </c>
      <c r="BI466" s="185">
        <f t="shared" ca="1" si="250"/>
        <v>-2.0137321313325025E-2</v>
      </c>
      <c r="BJ466" s="185">
        <f t="shared" si="251"/>
        <v>7.9721732385421032E-2</v>
      </c>
      <c r="BK466" s="185">
        <f t="shared" si="252"/>
        <v>1.8450479639466791E-2</v>
      </c>
      <c r="BL466" s="185">
        <f t="shared" ca="1" si="253"/>
        <v>6.4091727573474117E-2</v>
      </c>
      <c r="BM466" s="185">
        <f t="shared" ca="1" si="254"/>
        <v>5.3166251987239045E-2</v>
      </c>
      <c r="BN466" s="185">
        <f t="shared" ca="1" si="255"/>
        <v>7.0975211851216809E-4</v>
      </c>
      <c r="BO466" s="185">
        <f t="shared" ca="1" si="256"/>
        <v>5.5367427094192331E-2</v>
      </c>
      <c r="BP466" s="185">
        <f t="shared" si="279"/>
        <v>0</v>
      </c>
      <c r="BQ466" s="185">
        <f t="shared" si="279"/>
        <v>1.08</v>
      </c>
    </row>
    <row r="467" spans="1:69" x14ac:dyDescent="0.25">
      <c r="A467" s="179">
        <v>33666</v>
      </c>
      <c r="B467" s="180">
        <v>0</v>
      </c>
      <c r="C467" s="180">
        <v>1.1000000000000001</v>
      </c>
      <c r="D467" s="180">
        <v>3.3914351851851849</v>
      </c>
      <c r="E467" s="181">
        <f t="shared" si="257"/>
        <v>1.127</v>
      </c>
      <c r="F467" s="182"/>
      <c r="G467" s="181">
        <f t="shared" si="258"/>
        <v>0.59224216549474096</v>
      </c>
      <c r="H467" s="181">
        <f t="shared" si="259"/>
        <v>0</v>
      </c>
      <c r="I467" s="181">
        <f t="shared" si="260"/>
        <v>1.1000000000000001</v>
      </c>
      <c r="J467" s="186">
        <f t="shared" si="261"/>
        <v>0</v>
      </c>
      <c r="K467" s="186">
        <f t="shared" si="262"/>
        <v>0.91582005349537521</v>
      </c>
      <c r="L467" s="186">
        <f t="shared" si="263"/>
        <v>0.58938118723182031</v>
      </c>
      <c r="M467" s="186">
        <f t="shared" si="264"/>
        <v>0.22141729050762426</v>
      </c>
      <c r="N467" s="186">
        <f t="shared" si="265"/>
        <v>0.58868949015360139</v>
      </c>
      <c r="O467" s="186">
        <f t="shared" si="266"/>
        <v>0.22141729050762426</v>
      </c>
      <c r="P467" s="186">
        <f t="shared" si="267"/>
        <v>0.5171468971409664</v>
      </c>
      <c r="Q467" s="186">
        <f t="shared" si="268"/>
        <v>0.24077722766465859</v>
      </c>
      <c r="R467" s="186">
        <f t="shared" si="281"/>
        <v>0.20269392164137764</v>
      </c>
      <c r="S467" s="186">
        <f t="shared" si="281"/>
        <v>0.1116575637429556</v>
      </c>
      <c r="T467" s="186">
        <f t="shared" si="281"/>
        <v>0</v>
      </c>
      <c r="U467" s="186">
        <f t="shared" si="280"/>
        <v>0</v>
      </c>
      <c r="V467" s="186">
        <f t="shared" si="280"/>
        <v>0</v>
      </c>
      <c r="W467" s="186">
        <f t="shared" si="280"/>
        <v>0</v>
      </c>
      <c r="X467" s="186">
        <f t="shared" si="280"/>
        <v>0</v>
      </c>
      <c r="Y467" s="186">
        <f t="shared" si="280"/>
        <v>0</v>
      </c>
      <c r="Z467" s="186">
        <f t="shared" si="280"/>
        <v>0</v>
      </c>
      <c r="AA467" s="186">
        <f t="shared" si="278"/>
        <v>0</v>
      </c>
      <c r="AB467" s="181">
        <f t="shared" si="283"/>
        <v>2.2751653227340154E-2</v>
      </c>
      <c r="AC467" s="181">
        <f t="shared" si="283"/>
        <v>1.7353692146750803E-2</v>
      </c>
      <c r="AD467" s="181">
        <f t="shared" si="283"/>
        <v>2.6010281651050915E-3</v>
      </c>
      <c r="AE467" s="181">
        <f t="shared" si="282"/>
        <v>0</v>
      </c>
      <c r="AF467" s="181">
        <f t="shared" si="282"/>
        <v>0</v>
      </c>
      <c r="AG467" s="181">
        <f t="shared" si="282"/>
        <v>0</v>
      </c>
      <c r="AH467" s="181">
        <f t="shared" si="244"/>
        <v>0</v>
      </c>
      <c r="AI467" s="181">
        <f t="shared" si="244"/>
        <v>0</v>
      </c>
      <c r="AJ467" s="181">
        <f t="shared" si="244"/>
        <v>0</v>
      </c>
      <c r="AK467" s="181">
        <f t="shared" si="244"/>
        <v>0</v>
      </c>
      <c r="AL467" s="181">
        <f t="shared" ref="AL467:AP517" si="285">AM466+$O467*0.1*AB$14</f>
        <v>0</v>
      </c>
      <c r="AM467" s="181">
        <f t="shared" si="285"/>
        <v>0</v>
      </c>
      <c r="AN467" s="181">
        <f t="shared" si="285"/>
        <v>0</v>
      </c>
      <c r="AO467" s="181">
        <f t="shared" si="285"/>
        <v>0</v>
      </c>
      <c r="AP467" s="181">
        <f t="shared" si="285"/>
        <v>0</v>
      </c>
      <c r="AQ467" s="181">
        <f t="shared" si="284"/>
        <v>0</v>
      </c>
      <c r="AR467" s="181">
        <f t="shared" si="284"/>
        <v>0</v>
      </c>
      <c r="AS467" s="181">
        <f t="shared" si="284"/>
        <v>0</v>
      </c>
      <c r="AT467" s="181">
        <f t="shared" si="284"/>
        <v>0</v>
      </c>
      <c r="AU467" s="181">
        <f t="shared" si="269"/>
        <v>0</v>
      </c>
      <c r="AV467" s="181">
        <f t="shared" si="270"/>
        <v>0.52351608169504715</v>
      </c>
      <c r="AW467" s="181">
        <f t="shared" si="271"/>
        <v>0.65406913825086854</v>
      </c>
      <c r="AX467" s="181">
        <f t="shared" si="272"/>
        <v>0.51412226417350759</v>
      </c>
      <c r="AY467" s="181">
        <f t="shared" si="247"/>
        <v>0.26352888089199872</v>
      </c>
      <c r="AZ467" s="181">
        <f t="shared" si="273"/>
        <v>0.91759801914286721</v>
      </c>
      <c r="BD467" s="185">
        <f t="shared" si="274"/>
        <v>1.127</v>
      </c>
      <c r="BE467" s="185">
        <f t="shared" si="275"/>
        <v>1.0616025621672172</v>
      </c>
      <c r="BF467" s="185">
        <f t="shared" ca="1" si="276"/>
        <v>0.15135917467522855</v>
      </c>
      <c r="BG467" s="185">
        <f t="shared" si="248"/>
        <v>0.91759801914286721</v>
      </c>
      <c r="BH467" s="185">
        <f t="shared" si="249"/>
        <v>0.95791336724302334</v>
      </c>
      <c r="BI467" s="185">
        <f t="shared" ca="1" si="250"/>
        <v>-4.707853508505884E-2</v>
      </c>
      <c r="BJ467" s="185">
        <f t="shared" si="251"/>
        <v>4.3849189586891012E-2</v>
      </c>
      <c r="BK467" s="185">
        <f t="shared" si="252"/>
        <v>1.0751449144027462E-2</v>
      </c>
      <c r="BL467" s="185">
        <f t="shared" ca="1" si="253"/>
        <v>3.9377524654908062E-2</v>
      </c>
      <c r="BM467" s="185">
        <f t="shared" ca="1" si="254"/>
        <v>0.10862171226121138</v>
      </c>
      <c r="BN467" s="185">
        <f t="shared" ca="1" si="255"/>
        <v>3.6119410410931282E-4</v>
      </c>
      <c r="BO467" s="185">
        <f t="shared" ca="1" si="256"/>
        <v>2.3603988782272444E-2</v>
      </c>
      <c r="BP467" s="185">
        <f t="shared" si="279"/>
        <v>0</v>
      </c>
      <c r="BQ467" s="185">
        <f t="shared" si="279"/>
        <v>1.1000000000000001</v>
      </c>
    </row>
    <row r="468" spans="1:69" x14ac:dyDescent="0.25">
      <c r="A468" s="179">
        <v>33667</v>
      </c>
      <c r="B468" s="180">
        <v>0</v>
      </c>
      <c r="C468" s="180">
        <v>1.1200000000000001</v>
      </c>
      <c r="D468" s="180">
        <v>3.2409722222222217</v>
      </c>
      <c r="E468" s="181">
        <f t="shared" si="257"/>
        <v>1.077</v>
      </c>
      <c r="F468" s="182"/>
      <c r="G468" s="181">
        <f t="shared" si="258"/>
        <v>0.58868949015360139</v>
      </c>
      <c r="H468" s="181">
        <f t="shared" si="259"/>
        <v>0</v>
      </c>
      <c r="I468" s="181">
        <f t="shared" si="260"/>
        <v>1.1200000000000001</v>
      </c>
      <c r="J468" s="186">
        <f t="shared" si="261"/>
        <v>0</v>
      </c>
      <c r="K468" s="186">
        <f t="shared" si="262"/>
        <v>0.92918152359030393</v>
      </c>
      <c r="L468" s="186">
        <f t="shared" si="263"/>
        <v>0.58578677129398127</v>
      </c>
      <c r="M468" s="186">
        <f t="shared" si="264"/>
        <v>0.21476264851501928</v>
      </c>
      <c r="N468" s="186">
        <f t="shared" si="265"/>
        <v>0.58511586300065044</v>
      </c>
      <c r="O468" s="186">
        <f t="shared" si="266"/>
        <v>0.21476264851501928</v>
      </c>
      <c r="P468" s="186">
        <f t="shared" si="267"/>
        <v>0.51412226417350759</v>
      </c>
      <c r="Q468" s="186">
        <f t="shared" si="268"/>
        <v>0.23588434470712283</v>
      </c>
      <c r="R468" s="186">
        <f t="shared" si="281"/>
        <v>0.19664222417069877</v>
      </c>
      <c r="S468" s="186">
        <f t="shared" si="281"/>
        <v>0.10830172323577418</v>
      </c>
      <c r="T468" s="186">
        <f t="shared" si="281"/>
        <v>0</v>
      </c>
      <c r="U468" s="186">
        <f t="shared" si="280"/>
        <v>0</v>
      </c>
      <c r="V468" s="186">
        <f t="shared" si="280"/>
        <v>0</v>
      </c>
      <c r="W468" s="186">
        <f t="shared" si="280"/>
        <v>0</v>
      </c>
      <c r="X468" s="186">
        <f t="shared" si="280"/>
        <v>0</v>
      </c>
      <c r="Y468" s="186">
        <f t="shared" si="280"/>
        <v>0</v>
      </c>
      <c r="Z468" s="186">
        <f t="shared" si="280"/>
        <v>0</v>
      </c>
      <c r="AA468" s="186">
        <f t="shared" si="278"/>
        <v>0</v>
      </c>
      <c r="AB468" s="181">
        <f t="shared" si="283"/>
        <v>2.207506217051431E-2</v>
      </c>
      <c r="AC468" s="181">
        <f t="shared" si="283"/>
        <v>1.6833068086980162E-2</v>
      </c>
      <c r="AD468" s="181">
        <f t="shared" si="283"/>
        <v>2.5228549058633493E-3</v>
      </c>
      <c r="AE468" s="181">
        <f t="shared" si="282"/>
        <v>0</v>
      </c>
      <c r="AF468" s="181">
        <f t="shared" si="282"/>
        <v>0</v>
      </c>
      <c r="AG468" s="181">
        <f t="shared" si="282"/>
        <v>0</v>
      </c>
      <c r="AH468" s="181">
        <f t="shared" si="282"/>
        <v>0</v>
      </c>
      <c r="AI468" s="181">
        <f t="shared" si="282"/>
        <v>0</v>
      </c>
      <c r="AJ468" s="181">
        <f t="shared" si="282"/>
        <v>0</v>
      </c>
      <c r="AK468" s="181">
        <f t="shared" si="282"/>
        <v>0</v>
      </c>
      <c r="AL468" s="181">
        <f t="shared" si="285"/>
        <v>0</v>
      </c>
      <c r="AM468" s="181">
        <f t="shared" si="285"/>
        <v>0</v>
      </c>
      <c r="AN468" s="181">
        <f t="shared" si="285"/>
        <v>0</v>
      </c>
      <c r="AO468" s="181">
        <f t="shared" si="285"/>
        <v>0</v>
      </c>
      <c r="AP468" s="181">
        <f t="shared" si="285"/>
        <v>0</v>
      </c>
      <c r="AQ468" s="181">
        <f t="shared" si="284"/>
        <v>0</v>
      </c>
      <c r="AR468" s="181">
        <f t="shared" si="284"/>
        <v>0</v>
      </c>
      <c r="AS468" s="181">
        <f t="shared" si="284"/>
        <v>0</v>
      </c>
      <c r="AT468" s="181">
        <f t="shared" si="284"/>
        <v>0</v>
      </c>
      <c r="AU468" s="181">
        <f t="shared" si="269"/>
        <v>0</v>
      </c>
      <c r="AV468" s="181">
        <f t="shared" si="270"/>
        <v>0.52033426138242878</v>
      </c>
      <c r="AW468" s="181">
        <f t="shared" si="271"/>
        <v>0.63510709329123594</v>
      </c>
      <c r="AX468" s="181">
        <f t="shared" si="272"/>
        <v>0.51121277897008333</v>
      </c>
      <c r="AY468" s="181">
        <f t="shared" si="247"/>
        <v>0.25795940687763713</v>
      </c>
      <c r="AZ468" s="181">
        <f t="shared" si="273"/>
        <v>0.89306650016887312</v>
      </c>
      <c r="BD468" s="185">
        <f t="shared" si="274"/>
        <v>1.077</v>
      </c>
      <c r="BE468" s="185">
        <f t="shared" si="275"/>
        <v>1.0377861051295685</v>
      </c>
      <c r="BF468" s="185">
        <f t="shared" ca="1" si="276"/>
        <v>0.1074313767933172</v>
      </c>
      <c r="BG468" s="185">
        <f t="shared" si="248"/>
        <v>0.89306650016887312</v>
      </c>
      <c r="BH468" s="185">
        <f t="shared" si="249"/>
        <v>0.94502195750621221</v>
      </c>
      <c r="BI468" s="185">
        <f t="shared" ca="1" si="250"/>
        <v>-7.3128964528011514E-2</v>
      </c>
      <c r="BJ468" s="185">
        <f t="shared" si="251"/>
        <v>3.3831532360127134E-2</v>
      </c>
      <c r="BK468" s="185">
        <f t="shared" si="252"/>
        <v>8.6051870842878356E-3</v>
      </c>
      <c r="BL468" s="185">
        <f t="shared" ca="1" si="253"/>
        <v>3.2602036858074723E-2</v>
      </c>
      <c r="BM468" s="185">
        <f t="shared" ca="1" si="254"/>
        <v>0.14407952048038938</v>
      </c>
      <c r="BN468" s="185">
        <f t="shared" ca="1" si="255"/>
        <v>1.8336863737311588E-3</v>
      </c>
      <c r="BO468" s="185">
        <f t="shared" ca="1" si="256"/>
        <v>1.203586696588765E-2</v>
      </c>
      <c r="BP468" s="185">
        <f t="shared" si="279"/>
        <v>0</v>
      </c>
      <c r="BQ468" s="185">
        <f t="shared" si="279"/>
        <v>1.1200000000000001</v>
      </c>
    </row>
    <row r="469" spans="1:69" x14ac:dyDescent="0.25">
      <c r="A469" s="179">
        <v>33668</v>
      </c>
      <c r="B469" s="180">
        <v>0</v>
      </c>
      <c r="C469" s="180">
        <v>1.1399999999999999</v>
      </c>
      <c r="D469" s="180">
        <v>3.1687500000000002</v>
      </c>
      <c r="E469" s="181">
        <f t="shared" si="257"/>
        <v>1.0530000000000002</v>
      </c>
      <c r="F469" s="182"/>
      <c r="G469" s="181">
        <f t="shared" si="258"/>
        <v>0.58511586300065044</v>
      </c>
      <c r="H469" s="181">
        <f t="shared" si="259"/>
        <v>0</v>
      </c>
      <c r="I469" s="181">
        <f t="shared" si="260"/>
        <v>1.1399999999999999</v>
      </c>
      <c r="J469" s="186">
        <f t="shared" si="261"/>
        <v>0</v>
      </c>
      <c r="K469" s="186">
        <f t="shared" si="262"/>
        <v>0.94237674103788682</v>
      </c>
      <c r="L469" s="186">
        <f t="shared" si="263"/>
        <v>0.58217192290968911</v>
      </c>
      <c r="M469" s="186">
        <f t="shared" si="264"/>
        <v>0.20823206778633582</v>
      </c>
      <c r="N469" s="186">
        <f t="shared" si="265"/>
        <v>0.58152141583976202</v>
      </c>
      <c r="O469" s="186">
        <f t="shared" si="266"/>
        <v>0.20823206778633582</v>
      </c>
      <c r="P469" s="186">
        <f t="shared" si="267"/>
        <v>0.51121277897008333</v>
      </c>
      <c r="Q469" s="186">
        <f t="shared" si="268"/>
        <v>0.23124515028747353</v>
      </c>
      <c r="R469" s="186">
        <f t="shared" si="281"/>
        <v>0.19070213919893897</v>
      </c>
      <c r="S469" s="186">
        <f t="shared" si="281"/>
        <v>0.10500844504453744</v>
      </c>
      <c r="T469" s="186">
        <f t="shared" si="281"/>
        <v>0</v>
      </c>
      <c r="U469" s="186">
        <f t="shared" si="280"/>
        <v>0</v>
      </c>
      <c r="V469" s="186">
        <f t="shared" si="280"/>
        <v>0</v>
      </c>
      <c r="W469" s="186">
        <f t="shared" si="280"/>
        <v>0</v>
      </c>
      <c r="X469" s="186">
        <f t="shared" si="280"/>
        <v>0</v>
      </c>
      <c r="Y469" s="186">
        <f t="shared" si="280"/>
        <v>0</v>
      </c>
      <c r="Z469" s="186">
        <f t="shared" si="280"/>
        <v>0</v>
      </c>
      <c r="AA469" s="186">
        <f t="shared" si="278"/>
        <v>0</v>
      </c>
      <c r="AB469" s="181">
        <f t="shared" si="283"/>
        <v>2.1410868973822651E-2</v>
      </c>
      <c r="AC469" s="181">
        <f t="shared" si="283"/>
        <v>1.6322121781371601E-2</v>
      </c>
      <c r="AD469" s="181">
        <f t="shared" si="283"/>
        <v>2.4461390162828413E-3</v>
      </c>
      <c r="AE469" s="181">
        <f t="shared" si="282"/>
        <v>0</v>
      </c>
      <c r="AF469" s="181">
        <f t="shared" si="282"/>
        <v>0</v>
      </c>
      <c r="AG469" s="181">
        <f t="shared" si="282"/>
        <v>0</v>
      </c>
      <c r="AH469" s="181">
        <f t="shared" si="282"/>
        <v>0</v>
      </c>
      <c r="AI469" s="181">
        <f t="shared" si="282"/>
        <v>0</v>
      </c>
      <c r="AJ469" s="181">
        <f t="shared" si="282"/>
        <v>0</v>
      </c>
      <c r="AK469" s="181">
        <f t="shared" si="282"/>
        <v>0</v>
      </c>
      <c r="AL469" s="181">
        <f t="shared" si="285"/>
        <v>0</v>
      </c>
      <c r="AM469" s="181">
        <f t="shared" si="285"/>
        <v>0</v>
      </c>
      <c r="AN469" s="181">
        <f t="shared" si="285"/>
        <v>0</v>
      </c>
      <c r="AO469" s="181">
        <f t="shared" si="285"/>
        <v>0</v>
      </c>
      <c r="AP469" s="181">
        <f t="shared" si="285"/>
        <v>0</v>
      </c>
      <c r="AQ469" s="181">
        <f t="shared" si="284"/>
        <v>0</v>
      </c>
      <c r="AR469" s="181">
        <f t="shared" si="284"/>
        <v>0</v>
      </c>
      <c r="AS469" s="181">
        <f t="shared" si="284"/>
        <v>0</v>
      </c>
      <c r="AT469" s="181">
        <f t="shared" si="284"/>
        <v>0</v>
      </c>
      <c r="AU469" s="181">
        <f t="shared" si="269"/>
        <v>0</v>
      </c>
      <c r="AV469" s="181">
        <f t="shared" si="270"/>
        <v>0.51727283533009349</v>
      </c>
      <c r="AW469" s="181">
        <f t="shared" si="271"/>
        <v>0.61726235122550588</v>
      </c>
      <c r="AX469" s="181">
        <f t="shared" si="272"/>
        <v>0.50840764119200099</v>
      </c>
      <c r="AY469" s="181">
        <f t="shared" si="247"/>
        <v>0.25265601926129616</v>
      </c>
      <c r="AZ469" s="181">
        <f t="shared" si="273"/>
        <v>0.86991837048680209</v>
      </c>
      <c r="BD469" s="185">
        <f t="shared" si="274"/>
        <v>1.0530000000000002</v>
      </c>
      <c r="BE469" s="185">
        <f t="shared" si="275"/>
        <v>1.0261578825892244</v>
      </c>
      <c r="BF469" s="185">
        <f t="shared" ca="1" si="276"/>
        <v>8.5640351947733048E-2</v>
      </c>
      <c r="BG469" s="185">
        <f t="shared" si="248"/>
        <v>0.86991837048680209</v>
      </c>
      <c r="BH469" s="185">
        <f t="shared" si="249"/>
        <v>0.93269414627025626</v>
      </c>
      <c r="BI469" s="185">
        <f t="shared" ca="1" si="250"/>
        <v>-9.8348686598372662E-2</v>
      </c>
      <c r="BJ469" s="185">
        <f t="shared" si="251"/>
        <v>3.3518883065207915E-2</v>
      </c>
      <c r="BK469" s="185">
        <f t="shared" si="252"/>
        <v>8.7354700067015963E-3</v>
      </c>
      <c r="BL469" s="185">
        <f t="shared" ca="1" si="253"/>
        <v>3.3851966305120371E-2</v>
      </c>
      <c r="BM469" s="185">
        <f t="shared" ca="1" si="254"/>
        <v>0.16287526842559463</v>
      </c>
      <c r="BN469" s="185">
        <f t="shared" ca="1" si="255"/>
        <v>2.9647792928488926E-3</v>
      </c>
      <c r="BO469" s="185">
        <f t="shared" ca="1" si="256"/>
        <v>7.72941191160026E-3</v>
      </c>
      <c r="BP469" s="185">
        <f t="shared" si="279"/>
        <v>0</v>
      </c>
      <c r="BQ469" s="185">
        <f t="shared" si="279"/>
        <v>1.1399999999999999</v>
      </c>
    </row>
    <row r="470" spans="1:69" x14ac:dyDescent="0.25">
      <c r="A470" s="179">
        <v>33669</v>
      </c>
      <c r="B470" s="180">
        <v>0.7</v>
      </c>
      <c r="C470" s="180">
        <v>1.17</v>
      </c>
      <c r="D470" s="180">
        <v>3.1386574074074072</v>
      </c>
      <c r="E470" s="181">
        <f t="shared" si="257"/>
        <v>1.0429999999999999</v>
      </c>
      <c r="F470" s="182"/>
      <c r="G470" s="181">
        <f t="shared" si="258"/>
        <v>0.58152141583976202</v>
      </c>
      <c r="H470" s="181">
        <f t="shared" si="259"/>
        <v>0</v>
      </c>
      <c r="I470" s="181">
        <f t="shared" si="260"/>
        <v>0.47</v>
      </c>
      <c r="J470" s="186">
        <f t="shared" si="261"/>
        <v>0</v>
      </c>
      <c r="K470" s="186">
        <f t="shared" si="262"/>
        <v>0.38745322406065624</v>
      </c>
      <c r="L470" s="186">
        <f t="shared" si="263"/>
        <v>0.58031103040683196</v>
      </c>
      <c r="M470" s="186">
        <f t="shared" si="264"/>
        <v>0.20493251900686216</v>
      </c>
      <c r="N470" s="186">
        <f t="shared" si="265"/>
        <v>0.57967083097026528</v>
      </c>
      <c r="O470" s="186">
        <f t="shared" si="266"/>
        <v>0.20493251900686216</v>
      </c>
      <c r="P470" s="186">
        <f t="shared" si="267"/>
        <v>0.50840764119200099</v>
      </c>
      <c r="Q470" s="186">
        <f t="shared" si="268"/>
        <v>0.22683440177481962</v>
      </c>
      <c r="R470" s="186">
        <f t="shared" si="281"/>
        <v>0.18610318222916578</v>
      </c>
      <c r="S470" s="186">
        <f t="shared" si="281"/>
        <v>0.10334452992154759</v>
      </c>
      <c r="T470" s="186">
        <f t="shared" si="281"/>
        <v>0</v>
      </c>
      <c r="U470" s="186">
        <f t="shared" si="280"/>
        <v>0</v>
      </c>
      <c r="V470" s="186">
        <f t="shared" si="280"/>
        <v>0</v>
      </c>
      <c r="W470" s="186">
        <f t="shared" si="280"/>
        <v>0</v>
      </c>
      <c r="X470" s="186">
        <f t="shared" si="280"/>
        <v>0</v>
      </c>
      <c r="Y470" s="186">
        <f t="shared" si="280"/>
        <v>0</v>
      </c>
      <c r="Z470" s="186">
        <f t="shared" si="280"/>
        <v>0</v>
      </c>
      <c r="AA470" s="186">
        <f t="shared" si="278"/>
        <v>0</v>
      </c>
      <c r="AB470" s="181">
        <f t="shared" si="283"/>
        <v>2.0827384958295399E-2</v>
      </c>
      <c r="AC470" s="181">
        <f t="shared" si="283"/>
        <v>1.6026749108228662E-2</v>
      </c>
      <c r="AD470" s="181">
        <f t="shared" si="283"/>
        <v>2.407378631816599E-3</v>
      </c>
      <c r="AE470" s="181">
        <f t="shared" si="282"/>
        <v>0</v>
      </c>
      <c r="AF470" s="181">
        <f t="shared" si="282"/>
        <v>0</v>
      </c>
      <c r="AG470" s="181">
        <f t="shared" si="282"/>
        <v>0</v>
      </c>
      <c r="AH470" s="181">
        <f t="shared" si="282"/>
        <v>0</v>
      </c>
      <c r="AI470" s="181">
        <f t="shared" si="282"/>
        <v>0</v>
      </c>
      <c r="AJ470" s="181">
        <f t="shared" si="282"/>
        <v>0</v>
      </c>
      <c r="AK470" s="181">
        <f t="shared" si="282"/>
        <v>0</v>
      </c>
      <c r="AL470" s="181">
        <f t="shared" si="285"/>
        <v>0</v>
      </c>
      <c r="AM470" s="181">
        <f t="shared" si="285"/>
        <v>0</v>
      </c>
      <c r="AN470" s="181">
        <f t="shared" si="285"/>
        <v>0</v>
      </c>
      <c r="AO470" s="181">
        <f t="shared" si="285"/>
        <v>0</v>
      </c>
      <c r="AP470" s="181">
        <f t="shared" si="285"/>
        <v>0</v>
      </c>
      <c r="AQ470" s="181">
        <f t="shared" si="284"/>
        <v>0</v>
      </c>
      <c r="AR470" s="181">
        <f t="shared" si="284"/>
        <v>0</v>
      </c>
      <c r="AS470" s="181">
        <f t="shared" si="284"/>
        <v>0</v>
      </c>
      <c r="AT470" s="181">
        <f t="shared" si="284"/>
        <v>0</v>
      </c>
      <c r="AU470" s="181">
        <f t="shared" si="269"/>
        <v>0</v>
      </c>
      <c r="AV470" s="181">
        <f t="shared" si="270"/>
        <v>0.51433829910729778</v>
      </c>
      <c r="AW470" s="181">
        <f t="shared" si="271"/>
        <v>0.60052014551675303</v>
      </c>
      <c r="AX470" s="181">
        <f t="shared" si="272"/>
        <v>0.50571355848724875</v>
      </c>
      <c r="AY470" s="181">
        <f t="shared" si="247"/>
        <v>0.24766178673311501</v>
      </c>
      <c r="AZ470" s="181">
        <f t="shared" si="273"/>
        <v>0.84818193224986804</v>
      </c>
      <c r="BD470" s="185">
        <f t="shared" si="274"/>
        <v>1.0429999999999999</v>
      </c>
      <c r="BE470" s="185">
        <f t="shared" si="275"/>
        <v>1.0212737145349429</v>
      </c>
      <c r="BF470" s="185">
        <f t="shared" ca="1" si="276"/>
        <v>7.641872008330787E-2</v>
      </c>
      <c r="BG470" s="185">
        <f t="shared" si="248"/>
        <v>0.84818193224986804</v>
      </c>
      <c r="BH470" s="185">
        <f t="shared" si="249"/>
        <v>0.92096793225924434</v>
      </c>
      <c r="BI470" s="185">
        <f t="shared" ca="1" si="250"/>
        <v>-0.12262380093512172</v>
      </c>
      <c r="BJ470" s="185">
        <f t="shared" si="251"/>
        <v>3.795407952189498E-2</v>
      </c>
      <c r="BK470" s="185">
        <f t="shared" si="252"/>
        <v>1.0061249957939838E-2</v>
      </c>
      <c r="BL470" s="185">
        <f t="shared" ca="1" si="253"/>
        <v>3.9617925173371989E-2</v>
      </c>
      <c r="BM470" s="185">
        <f t="shared" ca="1" si="254"/>
        <v>0.17104683006943042</v>
      </c>
      <c r="BN470" s="185">
        <f t="shared" ca="1" si="255"/>
        <v>3.520518209855781E-3</v>
      </c>
      <c r="BO470" s="185">
        <f t="shared" ca="1" si="256"/>
        <v>6.1929726226513122E-3</v>
      </c>
      <c r="BP470" s="185">
        <f t="shared" si="279"/>
        <v>0.7</v>
      </c>
      <c r="BQ470" s="185">
        <f t="shared" si="279"/>
        <v>1.17</v>
      </c>
    </row>
    <row r="471" spans="1:69" x14ac:dyDescent="0.25">
      <c r="A471" s="179">
        <v>33670</v>
      </c>
      <c r="B471" s="180">
        <v>0.3</v>
      </c>
      <c r="C471" s="180">
        <v>1.19</v>
      </c>
      <c r="D471" s="180">
        <v>3.1386574074074072</v>
      </c>
      <c r="E471" s="181">
        <f t="shared" si="257"/>
        <v>1.0429999999999999</v>
      </c>
      <c r="F471" s="182"/>
      <c r="G471" s="181">
        <f t="shared" si="258"/>
        <v>0.57967083097026528</v>
      </c>
      <c r="H471" s="181">
        <f t="shared" si="259"/>
        <v>0</v>
      </c>
      <c r="I471" s="181">
        <f t="shared" si="260"/>
        <v>0.8899999999999999</v>
      </c>
      <c r="J471" s="186">
        <f t="shared" si="261"/>
        <v>0</v>
      </c>
      <c r="K471" s="186">
        <f t="shared" si="262"/>
        <v>0.73190059628543636</v>
      </c>
      <c r="L471" s="186">
        <f t="shared" si="263"/>
        <v>0.57738440833887672</v>
      </c>
      <c r="M471" s="186">
        <f t="shared" si="264"/>
        <v>0.19982782689873788</v>
      </c>
      <c r="N471" s="186">
        <f t="shared" si="265"/>
        <v>0.57676015571752171</v>
      </c>
      <c r="O471" s="186">
        <f t="shared" si="266"/>
        <v>0.19982782689873788</v>
      </c>
      <c r="P471" s="186">
        <f t="shared" si="267"/>
        <v>0.50571355848724875</v>
      </c>
      <c r="Q471" s="186">
        <f t="shared" si="268"/>
        <v>0.22265516259644769</v>
      </c>
      <c r="R471" s="186">
        <f t="shared" si="281"/>
        <v>0.18241926722073598</v>
      </c>
      <c r="S471" s="186">
        <f t="shared" si="281"/>
        <v>0.1007703069096757</v>
      </c>
      <c r="T471" s="186">
        <f t="shared" si="281"/>
        <v>0</v>
      </c>
      <c r="U471" s="186">
        <f t="shared" si="280"/>
        <v>0</v>
      </c>
      <c r="V471" s="186">
        <f t="shared" si="280"/>
        <v>0</v>
      </c>
      <c r="W471" s="186">
        <f t="shared" si="280"/>
        <v>0</v>
      </c>
      <c r="X471" s="186">
        <f t="shared" si="280"/>
        <v>0</v>
      </c>
      <c r="Y471" s="186">
        <f t="shared" si="280"/>
        <v>0</v>
      </c>
      <c r="Z471" s="186">
        <f t="shared" si="280"/>
        <v>0</v>
      </c>
      <c r="AA471" s="186">
        <f t="shared" si="278"/>
        <v>0</v>
      </c>
      <c r="AB471" s="181">
        <f t="shared" si="283"/>
        <v>2.0419790069294681E-2</v>
      </c>
      <c r="AC471" s="181">
        <f t="shared" si="283"/>
        <v>1.5649707451976816E-2</v>
      </c>
      <c r="AD471" s="181">
        <f t="shared" si="283"/>
        <v>2.3474129086475505E-3</v>
      </c>
      <c r="AE471" s="181">
        <f t="shared" si="282"/>
        <v>0</v>
      </c>
      <c r="AF471" s="181">
        <f t="shared" si="282"/>
        <v>0</v>
      </c>
      <c r="AG471" s="181">
        <f t="shared" si="282"/>
        <v>0</v>
      </c>
      <c r="AH471" s="181">
        <f t="shared" si="282"/>
        <v>0</v>
      </c>
      <c r="AI471" s="181">
        <f t="shared" si="282"/>
        <v>0</v>
      </c>
      <c r="AJ471" s="181">
        <f t="shared" si="282"/>
        <v>0</v>
      </c>
      <c r="AK471" s="181">
        <f t="shared" si="282"/>
        <v>0</v>
      </c>
      <c r="AL471" s="181">
        <f t="shared" si="285"/>
        <v>0</v>
      </c>
      <c r="AM471" s="181">
        <f t="shared" si="285"/>
        <v>0</v>
      </c>
      <c r="AN471" s="181">
        <f t="shared" si="285"/>
        <v>0</v>
      </c>
      <c r="AO471" s="181">
        <f t="shared" si="285"/>
        <v>0</v>
      </c>
      <c r="AP471" s="181">
        <f t="shared" si="285"/>
        <v>0</v>
      </c>
      <c r="AQ471" s="181">
        <f t="shared" si="284"/>
        <v>0</v>
      </c>
      <c r="AR471" s="181">
        <f t="shared" si="284"/>
        <v>0</v>
      </c>
      <c r="AS471" s="181">
        <f t="shared" si="284"/>
        <v>0</v>
      </c>
      <c r="AT471" s="181">
        <f t="shared" si="284"/>
        <v>0</v>
      </c>
      <c r="AU471" s="181">
        <f t="shared" si="269"/>
        <v>0</v>
      </c>
      <c r="AV471" s="181">
        <f t="shared" si="270"/>
        <v>0.51153128486174226</v>
      </c>
      <c r="AW471" s="181">
        <f t="shared" si="271"/>
        <v>0.58483337455365736</v>
      </c>
      <c r="AX471" s="181">
        <f t="shared" si="272"/>
        <v>0.50313183948238227</v>
      </c>
      <c r="AY471" s="181">
        <f t="shared" si="247"/>
        <v>0.24307495266574236</v>
      </c>
      <c r="AZ471" s="181">
        <f t="shared" si="273"/>
        <v>0.82790832721939966</v>
      </c>
      <c r="BD471" s="185">
        <f t="shared" si="274"/>
        <v>1.0429999999999999</v>
      </c>
      <c r="BE471" s="185">
        <f t="shared" si="275"/>
        <v>1.0212737145349429</v>
      </c>
      <c r="BF471" s="185">
        <f t="shared" ca="1" si="276"/>
        <v>7.641872008330787E-2</v>
      </c>
      <c r="BG471" s="185">
        <f t="shared" si="248"/>
        <v>0.82790832721939966</v>
      </c>
      <c r="BH471" s="185">
        <f t="shared" si="249"/>
        <v>0.90989467919061906</v>
      </c>
      <c r="BI471" s="185">
        <f t="shared" ca="1" si="250"/>
        <v>-0.14580899282146548</v>
      </c>
      <c r="BJ471" s="185">
        <f t="shared" si="251"/>
        <v>4.6264427699556819E-2</v>
      </c>
      <c r="BK471" s="185">
        <f t="shared" si="252"/>
        <v>1.2405289514232132E-2</v>
      </c>
      <c r="BL471" s="185">
        <f t="shared" ca="1" si="253"/>
        <v>4.9385156382886361E-2</v>
      </c>
      <c r="BM471" s="185">
        <f t="shared" ca="1" si="254"/>
        <v>0.17104683006943042</v>
      </c>
      <c r="BN471" s="185">
        <f t="shared" ca="1" si="255"/>
        <v>3.520518209855781E-3</v>
      </c>
      <c r="BO471" s="185">
        <f t="shared" ca="1" si="256"/>
        <v>6.1929726226513122E-3</v>
      </c>
      <c r="BP471" s="185">
        <f t="shared" si="279"/>
        <v>0.3</v>
      </c>
      <c r="BQ471" s="185">
        <f t="shared" si="279"/>
        <v>1.19</v>
      </c>
    </row>
    <row r="472" spans="1:69" x14ac:dyDescent="0.25">
      <c r="A472" s="179">
        <v>33671</v>
      </c>
      <c r="B472" s="180">
        <v>0</v>
      </c>
      <c r="C472" s="180">
        <v>1.21</v>
      </c>
      <c r="D472" s="180">
        <v>3.1386574074074072</v>
      </c>
      <c r="E472" s="181">
        <f t="shared" si="257"/>
        <v>1.0429999999999999</v>
      </c>
      <c r="F472" s="182"/>
      <c r="G472" s="181">
        <f t="shared" si="258"/>
        <v>0.57676015571752171</v>
      </c>
      <c r="H472" s="181">
        <f t="shared" si="259"/>
        <v>0</v>
      </c>
      <c r="I472" s="181">
        <f t="shared" si="260"/>
        <v>1.21</v>
      </c>
      <c r="J472" s="186">
        <f t="shared" si="261"/>
        <v>0</v>
      </c>
      <c r="K472" s="186">
        <f t="shared" si="262"/>
        <v>0.99165910329492712</v>
      </c>
      <c r="L472" s="186">
        <f t="shared" si="263"/>
        <v>0.5736622598722344</v>
      </c>
      <c r="M472" s="186">
        <f t="shared" si="264"/>
        <v>0.19348266015868387</v>
      </c>
      <c r="N472" s="186">
        <f t="shared" si="265"/>
        <v>0.57305782924980664</v>
      </c>
      <c r="O472" s="186">
        <f t="shared" si="266"/>
        <v>0.19348266015868387</v>
      </c>
      <c r="P472" s="186">
        <f t="shared" si="267"/>
        <v>0.50313183948238227</v>
      </c>
      <c r="Q472" s="186">
        <f t="shared" si="268"/>
        <v>0.21870211516133461</v>
      </c>
      <c r="R472" s="186">
        <f t="shared" si="281"/>
        <v>0.1773341707190394</v>
      </c>
      <c r="S472" s="186">
        <f t="shared" si="281"/>
        <v>9.7570530333451783E-2</v>
      </c>
      <c r="T472" s="186">
        <f t="shared" si="281"/>
        <v>0</v>
      </c>
      <c r="U472" s="186">
        <f t="shared" si="280"/>
        <v>0</v>
      </c>
      <c r="V472" s="186">
        <f t="shared" si="280"/>
        <v>0</v>
      </c>
      <c r="W472" s="186">
        <f t="shared" si="280"/>
        <v>0</v>
      </c>
      <c r="X472" s="186">
        <f t="shared" si="280"/>
        <v>0</v>
      </c>
      <c r="Y472" s="186">
        <f t="shared" si="280"/>
        <v>0</v>
      </c>
      <c r="Z472" s="186">
        <f t="shared" si="280"/>
        <v>0</v>
      </c>
      <c r="AA472" s="186">
        <f t="shared" si="278"/>
        <v>0</v>
      </c>
      <c r="AB472" s="181">
        <f t="shared" si="283"/>
        <v>1.9903255441385909E-2</v>
      </c>
      <c r="AC472" s="181">
        <f t="shared" si="283"/>
        <v>1.5169255825044633E-2</v>
      </c>
      <c r="AD472" s="181">
        <f t="shared" si="283"/>
        <v>2.272875110062213E-3</v>
      </c>
      <c r="AE472" s="181">
        <f t="shared" si="282"/>
        <v>0</v>
      </c>
      <c r="AF472" s="181">
        <f t="shared" si="282"/>
        <v>0</v>
      </c>
      <c r="AG472" s="181">
        <f t="shared" si="282"/>
        <v>0</v>
      </c>
      <c r="AH472" s="181">
        <f t="shared" si="282"/>
        <v>0</v>
      </c>
      <c r="AI472" s="181">
        <f t="shared" si="282"/>
        <v>0</v>
      </c>
      <c r="AJ472" s="181">
        <f t="shared" si="282"/>
        <v>0</v>
      </c>
      <c r="AK472" s="181">
        <f t="shared" si="282"/>
        <v>0</v>
      </c>
      <c r="AL472" s="181">
        <f t="shared" si="285"/>
        <v>0</v>
      </c>
      <c r="AM472" s="181">
        <f t="shared" si="285"/>
        <v>0</v>
      </c>
      <c r="AN472" s="181">
        <f t="shared" si="285"/>
        <v>0</v>
      </c>
      <c r="AO472" s="181">
        <f t="shared" si="285"/>
        <v>0</v>
      </c>
      <c r="AP472" s="181">
        <f t="shared" si="285"/>
        <v>0</v>
      </c>
      <c r="AQ472" s="181">
        <f t="shared" si="284"/>
        <v>0</v>
      </c>
      <c r="AR472" s="181">
        <f t="shared" si="284"/>
        <v>0</v>
      </c>
      <c r="AS472" s="181">
        <f t="shared" si="284"/>
        <v>0</v>
      </c>
      <c r="AT472" s="181">
        <f t="shared" si="284"/>
        <v>0</v>
      </c>
      <c r="AU472" s="181">
        <f t="shared" si="269"/>
        <v>0</v>
      </c>
      <c r="AV472" s="181">
        <f t="shared" si="270"/>
        <v>0.50881975897575171</v>
      </c>
      <c r="AW472" s="181">
        <f t="shared" si="271"/>
        <v>0.56998065288444588</v>
      </c>
      <c r="AX472" s="181">
        <f t="shared" si="272"/>
        <v>0.5006336301234976</v>
      </c>
      <c r="AY472" s="181">
        <f t="shared" si="247"/>
        <v>0.23860537060272052</v>
      </c>
      <c r="AZ472" s="181">
        <f t="shared" si="273"/>
        <v>0.80858602348716646</v>
      </c>
      <c r="BD472" s="185">
        <f t="shared" si="274"/>
        <v>1.0429999999999999</v>
      </c>
      <c r="BE472" s="185">
        <f t="shared" si="275"/>
        <v>1.0212737145349429</v>
      </c>
      <c r="BF472" s="185">
        <f t="shared" ca="1" si="276"/>
        <v>7.641872008330787E-2</v>
      </c>
      <c r="BG472" s="185">
        <f t="shared" si="248"/>
        <v>0.80858602348716646</v>
      </c>
      <c r="BH472" s="185">
        <f t="shared" si="249"/>
        <v>0.89921411437274856</v>
      </c>
      <c r="BI472" s="185">
        <f t="shared" ca="1" si="250"/>
        <v>-0.16841808885357021</v>
      </c>
      <c r="BJ472" s="185">
        <f t="shared" si="251"/>
        <v>5.4949912384559242E-2</v>
      </c>
      <c r="BK472" s="185">
        <f t="shared" si="252"/>
        <v>1.4898545991754743E-2</v>
      </c>
      <c r="BL472" s="185">
        <f t="shared" ca="1" si="253"/>
        <v>5.9945063010393346E-2</v>
      </c>
      <c r="BM472" s="185">
        <f t="shared" ca="1" si="254"/>
        <v>0.17104683006943042</v>
      </c>
      <c r="BN472" s="185">
        <f t="shared" ca="1" si="255"/>
        <v>3.520518209855781E-3</v>
      </c>
      <c r="BO472" s="185">
        <f t="shared" ca="1" si="256"/>
        <v>6.1929726226513122E-3</v>
      </c>
      <c r="BP472" s="185">
        <f t="shared" si="279"/>
        <v>0</v>
      </c>
      <c r="BQ472" s="185">
        <f t="shared" si="279"/>
        <v>1.21</v>
      </c>
    </row>
    <row r="473" spans="1:69" x14ac:dyDescent="0.25">
      <c r="A473" s="179">
        <v>33672</v>
      </c>
      <c r="B473" s="180">
        <v>0</v>
      </c>
      <c r="C473" s="180">
        <v>1.23</v>
      </c>
      <c r="D473" s="180">
        <v>3.1386574074074072</v>
      </c>
      <c r="E473" s="181">
        <f t="shared" si="257"/>
        <v>1.0429999999999999</v>
      </c>
      <c r="F473" s="182"/>
      <c r="G473" s="181">
        <f t="shared" si="258"/>
        <v>0.57305782924980664</v>
      </c>
      <c r="H473" s="181">
        <f t="shared" si="259"/>
        <v>0</v>
      </c>
      <c r="I473" s="181">
        <f t="shared" si="260"/>
        <v>1.23</v>
      </c>
      <c r="J473" s="186">
        <f t="shared" si="261"/>
        <v>0</v>
      </c>
      <c r="K473" s="186">
        <f t="shared" si="262"/>
        <v>1.0041438221795338</v>
      </c>
      <c r="L473" s="186">
        <f t="shared" si="263"/>
        <v>0.56992093173687597</v>
      </c>
      <c r="M473" s="186">
        <f t="shared" si="264"/>
        <v>0.18726784563413737</v>
      </c>
      <c r="N473" s="186">
        <f t="shared" si="265"/>
        <v>0.56933591589925769</v>
      </c>
      <c r="O473" s="186">
        <f t="shared" si="266"/>
        <v>0.18726784563413737</v>
      </c>
      <c r="P473" s="186">
        <f t="shared" si="267"/>
        <v>0.5006336301234976</v>
      </c>
      <c r="Q473" s="186">
        <f t="shared" si="268"/>
        <v>0.21492490739097975</v>
      </c>
      <c r="R473" s="186">
        <f t="shared" si="281"/>
        <v>0.17167510289435123</v>
      </c>
      <c r="S473" s="186">
        <f t="shared" si="281"/>
        <v>9.4436488509824182E-2</v>
      </c>
      <c r="T473" s="186">
        <f t="shared" si="281"/>
        <v>0</v>
      </c>
      <c r="U473" s="186">
        <f t="shared" si="280"/>
        <v>0</v>
      </c>
      <c r="V473" s="186">
        <f t="shared" si="280"/>
        <v>0</v>
      </c>
      <c r="W473" s="186">
        <f t="shared" si="280"/>
        <v>0</v>
      </c>
      <c r="X473" s="186">
        <f t="shared" si="280"/>
        <v>0</v>
      </c>
      <c r="Y473" s="186">
        <f t="shared" si="280"/>
        <v>0</v>
      </c>
      <c r="Z473" s="186">
        <f t="shared" si="280"/>
        <v>0</v>
      </c>
      <c r="AA473" s="186">
        <f t="shared" si="278"/>
        <v>0</v>
      </c>
      <c r="AB473" s="181">
        <f t="shared" si="283"/>
        <v>1.9286176522872379E-2</v>
      </c>
      <c r="AC473" s="181">
        <f t="shared" si="283"/>
        <v>1.4682870393586537E-2</v>
      </c>
      <c r="AD473" s="181">
        <f t="shared" si="283"/>
        <v>2.1998685820616682E-3</v>
      </c>
      <c r="AE473" s="181">
        <f t="shared" si="282"/>
        <v>0</v>
      </c>
      <c r="AF473" s="181">
        <f t="shared" si="282"/>
        <v>0</v>
      </c>
      <c r="AG473" s="181">
        <f t="shared" si="282"/>
        <v>0</v>
      </c>
      <c r="AH473" s="181">
        <f t="shared" si="282"/>
        <v>0</v>
      </c>
      <c r="AI473" s="181">
        <f t="shared" si="282"/>
        <v>0</v>
      </c>
      <c r="AJ473" s="181">
        <f t="shared" si="282"/>
        <v>0</v>
      </c>
      <c r="AK473" s="181">
        <f t="shared" si="282"/>
        <v>0</v>
      </c>
      <c r="AL473" s="181">
        <f t="shared" si="285"/>
        <v>0</v>
      </c>
      <c r="AM473" s="181">
        <f t="shared" si="285"/>
        <v>0</v>
      </c>
      <c r="AN473" s="181">
        <f t="shared" si="285"/>
        <v>0</v>
      </c>
      <c r="AO473" s="181">
        <f t="shared" si="285"/>
        <v>0</v>
      </c>
      <c r="AP473" s="181">
        <f t="shared" si="285"/>
        <v>0</v>
      </c>
      <c r="AQ473" s="181">
        <f t="shared" si="284"/>
        <v>0</v>
      </c>
      <c r="AR473" s="181">
        <f t="shared" si="284"/>
        <v>0</v>
      </c>
      <c r="AS473" s="181">
        <f t="shared" si="284"/>
        <v>0</v>
      </c>
      <c r="AT473" s="181">
        <f t="shared" si="284"/>
        <v>0</v>
      </c>
      <c r="AU473" s="181">
        <f t="shared" si="269"/>
        <v>0</v>
      </c>
      <c r="AV473" s="181">
        <f t="shared" si="270"/>
        <v>0.5061860247222667</v>
      </c>
      <c r="AW473" s="181">
        <f t="shared" si="271"/>
        <v>0.55583305087207091</v>
      </c>
      <c r="AX473" s="181">
        <f t="shared" si="272"/>
        <v>0.49820308538607355</v>
      </c>
      <c r="AY473" s="181">
        <f t="shared" si="247"/>
        <v>0.23421108391385212</v>
      </c>
      <c r="AZ473" s="181">
        <f t="shared" si="273"/>
        <v>0.79004413478592306</v>
      </c>
      <c r="BD473" s="185">
        <f t="shared" si="274"/>
        <v>1.0429999999999999</v>
      </c>
      <c r="BE473" s="185">
        <f t="shared" si="275"/>
        <v>1.0212737145349429</v>
      </c>
      <c r="BF473" s="185">
        <f t="shared" ca="1" si="276"/>
        <v>7.641872008330787E-2</v>
      </c>
      <c r="BG473" s="185">
        <f t="shared" si="248"/>
        <v>0.79004413478592306</v>
      </c>
      <c r="BH473" s="185">
        <f t="shared" si="249"/>
        <v>0.88884426914163261</v>
      </c>
      <c r="BI473" s="185">
        <f t="shared" ca="1" si="250"/>
        <v>-0.19060546964223765</v>
      </c>
      <c r="BJ473" s="185">
        <f t="shared" si="251"/>
        <v>6.3986669746202221E-2</v>
      </c>
      <c r="BK473" s="185">
        <f t="shared" si="252"/>
        <v>1.7537558007179741E-2</v>
      </c>
      <c r="BL473" s="185">
        <f t="shared" ca="1" si="253"/>
        <v>7.1301917898584144E-2</v>
      </c>
      <c r="BM473" s="185">
        <f t="shared" ca="1" si="254"/>
        <v>0.17104683006943042</v>
      </c>
      <c r="BN473" s="185">
        <f t="shared" ca="1" si="255"/>
        <v>3.520518209855781E-3</v>
      </c>
      <c r="BO473" s="185">
        <f t="shared" ca="1" si="256"/>
        <v>6.1929726226513122E-3</v>
      </c>
      <c r="BP473" s="185">
        <f t="shared" si="279"/>
        <v>0</v>
      </c>
      <c r="BQ473" s="185">
        <f t="shared" si="279"/>
        <v>1.23</v>
      </c>
    </row>
    <row r="474" spans="1:69" x14ac:dyDescent="0.25">
      <c r="A474" s="179">
        <v>33673</v>
      </c>
      <c r="B474" s="180">
        <v>1.6</v>
      </c>
      <c r="C474" s="180">
        <v>1.25</v>
      </c>
      <c r="D474" s="180">
        <v>3.150694444444444</v>
      </c>
      <c r="E474" s="181">
        <f t="shared" si="257"/>
        <v>1.0469999999999999</v>
      </c>
      <c r="F474" s="182"/>
      <c r="G474" s="181">
        <f t="shared" si="258"/>
        <v>0.56933591589925769</v>
      </c>
      <c r="H474" s="181">
        <f t="shared" si="259"/>
        <v>0.35000000000000009</v>
      </c>
      <c r="I474" s="181">
        <f t="shared" si="260"/>
        <v>0</v>
      </c>
      <c r="J474" s="186">
        <f t="shared" si="261"/>
        <v>0.23640255983553188</v>
      </c>
      <c r="K474" s="186">
        <f t="shared" si="262"/>
        <v>0</v>
      </c>
      <c r="L474" s="186">
        <f t="shared" si="263"/>
        <v>0.57007442624570281</v>
      </c>
      <c r="M474" s="186">
        <f t="shared" si="264"/>
        <v>0.18751964388816533</v>
      </c>
      <c r="N474" s="186">
        <f t="shared" si="265"/>
        <v>0.56948862380232212</v>
      </c>
      <c r="O474" s="186">
        <f t="shared" si="266"/>
        <v>0.30111708405263354</v>
      </c>
      <c r="P474" s="186">
        <f t="shared" si="267"/>
        <v>0.49820308538607355</v>
      </c>
      <c r="Q474" s="186">
        <f t="shared" si="268"/>
        <v>0.21129495269713625</v>
      </c>
      <c r="R474" s="186">
        <f t="shared" si="281"/>
        <v>0.213592837689489</v>
      </c>
      <c r="S474" s="186">
        <f t="shared" si="281"/>
        <v>0.15184902646770537</v>
      </c>
      <c r="T474" s="186">
        <f t="shared" si="281"/>
        <v>0</v>
      </c>
      <c r="U474" s="186">
        <f t="shared" si="280"/>
        <v>0</v>
      </c>
      <c r="V474" s="186">
        <f t="shared" si="280"/>
        <v>0</v>
      </c>
      <c r="W474" s="186">
        <f t="shared" si="280"/>
        <v>0</v>
      </c>
      <c r="X474" s="186">
        <f t="shared" si="280"/>
        <v>0</v>
      </c>
      <c r="Y474" s="186">
        <f t="shared" si="280"/>
        <v>0</v>
      </c>
      <c r="Z474" s="186">
        <f t="shared" si="280"/>
        <v>0</v>
      </c>
      <c r="AA474" s="186">
        <f t="shared" si="278"/>
        <v>0</v>
      </c>
      <c r="AB474" s="181">
        <f t="shared" si="283"/>
        <v>2.1302667570234583E-2</v>
      </c>
      <c r="AC474" s="181">
        <f t="shared" si="283"/>
        <v>2.2154504041383576E-2</v>
      </c>
      <c r="AD474" s="181">
        <f t="shared" si="283"/>
        <v>3.5372757692934006E-3</v>
      </c>
      <c r="AE474" s="181">
        <f t="shared" si="282"/>
        <v>0</v>
      </c>
      <c r="AF474" s="181">
        <f t="shared" si="282"/>
        <v>0</v>
      </c>
      <c r="AG474" s="181">
        <f t="shared" si="282"/>
        <v>0</v>
      </c>
      <c r="AH474" s="181">
        <f t="shared" si="282"/>
        <v>0</v>
      </c>
      <c r="AI474" s="181">
        <f t="shared" si="282"/>
        <v>0</v>
      </c>
      <c r="AJ474" s="181">
        <f t="shared" si="282"/>
        <v>0</v>
      </c>
      <c r="AK474" s="181">
        <f t="shared" si="282"/>
        <v>0</v>
      </c>
      <c r="AL474" s="181">
        <f t="shared" si="285"/>
        <v>0</v>
      </c>
      <c r="AM474" s="181">
        <f t="shared" si="285"/>
        <v>0</v>
      </c>
      <c r="AN474" s="181">
        <f t="shared" si="285"/>
        <v>0</v>
      </c>
      <c r="AO474" s="181">
        <f t="shared" si="285"/>
        <v>0</v>
      </c>
      <c r="AP474" s="181">
        <f t="shared" si="285"/>
        <v>0</v>
      </c>
      <c r="AQ474" s="181">
        <f t="shared" si="284"/>
        <v>0</v>
      </c>
      <c r="AR474" s="181">
        <f t="shared" si="284"/>
        <v>0</v>
      </c>
      <c r="AS474" s="181">
        <f t="shared" si="284"/>
        <v>0</v>
      </c>
      <c r="AT474" s="181">
        <f t="shared" si="284"/>
        <v>0</v>
      </c>
      <c r="AU474" s="181">
        <f t="shared" si="269"/>
        <v>0</v>
      </c>
      <c r="AV474" s="181">
        <f t="shared" si="270"/>
        <v>0.50430537356419458</v>
      </c>
      <c r="AW474" s="181">
        <f t="shared" si="271"/>
        <v>0.54589710040807382</v>
      </c>
      <c r="AX474" s="181">
        <f t="shared" si="272"/>
        <v>0.49646513551155602</v>
      </c>
      <c r="AY474" s="181">
        <f t="shared" si="247"/>
        <v>0.23259762026737082</v>
      </c>
      <c r="AZ474" s="181">
        <f t="shared" si="273"/>
        <v>0.77849472067544467</v>
      </c>
      <c r="BD474" s="185">
        <f t="shared" si="274"/>
        <v>1.0469999999999999</v>
      </c>
      <c r="BE474" s="185">
        <f t="shared" si="275"/>
        <v>1.0232301793829186</v>
      </c>
      <c r="BF474" s="185">
        <f t="shared" ca="1" si="276"/>
        <v>8.0117583690067717E-2</v>
      </c>
      <c r="BG474" s="185">
        <f t="shared" si="248"/>
        <v>0.77849472067544467</v>
      </c>
      <c r="BH474" s="185">
        <f t="shared" si="249"/>
        <v>0.88232347847909198</v>
      </c>
      <c r="BI474" s="185">
        <f t="shared" ca="1" si="250"/>
        <v>-0.20467861645444846</v>
      </c>
      <c r="BJ474" s="185">
        <f t="shared" si="251"/>
        <v>7.2095085025157435E-2</v>
      </c>
      <c r="BK474" s="185">
        <f t="shared" si="252"/>
        <v>1.9854698359600454E-2</v>
      </c>
      <c r="BL474" s="185">
        <f t="shared" ca="1" si="253"/>
        <v>8.110887561675531E-2</v>
      </c>
      <c r="BM474" s="185">
        <f t="shared" ca="1" si="254"/>
        <v>0.16775420541189617</v>
      </c>
      <c r="BN474" s="185">
        <f t="shared" ca="1" si="255"/>
        <v>3.2921763702600838E-3</v>
      </c>
      <c r="BO474" s="185">
        <f t="shared" ca="1" si="256"/>
        <v>6.7888216289567257E-3</v>
      </c>
      <c r="BP474" s="185">
        <f t="shared" si="279"/>
        <v>1.6</v>
      </c>
      <c r="BQ474" s="185">
        <f t="shared" si="279"/>
        <v>1.25</v>
      </c>
    </row>
    <row r="475" spans="1:69" x14ac:dyDescent="0.25">
      <c r="A475" s="179">
        <v>33674</v>
      </c>
      <c r="B475" s="180">
        <v>0.8</v>
      </c>
      <c r="C475" s="180">
        <v>1.26</v>
      </c>
      <c r="D475" s="180">
        <v>3.2108796296296291</v>
      </c>
      <c r="E475" s="181">
        <f t="shared" si="257"/>
        <v>1.0669999999999999</v>
      </c>
      <c r="F475" s="182"/>
      <c r="G475" s="181">
        <f t="shared" si="258"/>
        <v>0.56948862380232212</v>
      </c>
      <c r="H475" s="181">
        <f t="shared" si="259"/>
        <v>0</v>
      </c>
      <c r="I475" s="181">
        <f t="shared" si="260"/>
        <v>0.45999999999999996</v>
      </c>
      <c r="J475" s="186">
        <f t="shared" si="261"/>
        <v>0</v>
      </c>
      <c r="K475" s="186">
        <f t="shared" si="262"/>
        <v>0.3745116288829618</v>
      </c>
      <c r="L475" s="186">
        <f t="shared" si="263"/>
        <v>0.56831866729683211</v>
      </c>
      <c r="M475" s="186">
        <f t="shared" si="264"/>
        <v>0.1846555008945972</v>
      </c>
      <c r="N475" s="186">
        <f t="shared" si="265"/>
        <v>0.56774181229985776</v>
      </c>
      <c r="O475" s="186">
        <f t="shared" si="266"/>
        <v>0.1846555008945972</v>
      </c>
      <c r="P475" s="186">
        <f t="shared" si="267"/>
        <v>0.49646513551155602</v>
      </c>
      <c r="Q475" s="186">
        <f t="shared" si="268"/>
        <v>0.20872637081283016</v>
      </c>
      <c r="R475" s="186">
        <f t="shared" si="281"/>
        <v>0.22491985674546056</v>
      </c>
      <c r="S475" s="186">
        <f t="shared" si="281"/>
        <v>9.311912052738229E-2</v>
      </c>
      <c r="T475" s="186">
        <f t="shared" si="281"/>
        <v>0</v>
      </c>
      <c r="U475" s="186">
        <f t="shared" si="280"/>
        <v>0</v>
      </c>
      <c r="V475" s="186">
        <f t="shared" si="280"/>
        <v>0</v>
      </c>
      <c r="W475" s="186">
        <f t="shared" si="280"/>
        <v>0</v>
      </c>
      <c r="X475" s="186">
        <f t="shared" si="280"/>
        <v>0</v>
      </c>
      <c r="Y475" s="186">
        <f t="shared" si="280"/>
        <v>0</v>
      </c>
      <c r="Z475" s="186">
        <f t="shared" si="280"/>
        <v>0</v>
      </c>
      <c r="AA475" s="186">
        <f t="shared" si="278"/>
        <v>0</v>
      </c>
      <c r="AB475" s="181">
        <f t="shared" si="283"/>
        <v>2.6213994612369975E-2</v>
      </c>
      <c r="AC475" s="181">
        <f t="shared" si="283"/>
        <v>1.5774154382484633E-2</v>
      </c>
      <c r="AD475" s="181">
        <f t="shared" si="283"/>
        <v>2.169180905282089E-3</v>
      </c>
      <c r="AE475" s="181">
        <f t="shared" si="282"/>
        <v>0</v>
      </c>
      <c r="AF475" s="181">
        <f t="shared" si="282"/>
        <v>0</v>
      </c>
      <c r="AG475" s="181">
        <f t="shared" si="282"/>
        <v>0</v>
      </c>
      <c r="AH475" s="181">
        <f t="shared" si="282"/>
        <v>0</v>
      </c>
      <c r="AI475" s="181">
        <f t="shared" si="282"/>
        <v>0</v>
      </c>
      <c r="AJ475" s="181">
        <f t="shared" si="282"/>
        <v>0</v>
      </c>
      <c r="AK475" s="181">
        <f t="shared" si="282"/>
        <v>0</v>
      </c>
      <c r="AL475" s="181">
        <f t="shared" si="285"/>
        <v>0</v>
      </c>
      <c r="AM475" s="181">
        <f t="shared" si="285"/>
        <v>0</v>
      </c>
      <c r="AN475" s="181">
        <f t="shared" si="285"/>
        <v>0</v>
      </c>
      <c r="AO475" s="181">
        <f t="shared" si="285"/>
        <v>0</v>
      </c>
      <c r="AP475" s="181">
        <f t="shared" si="285"/>
        <v>0</v>
      </c>
      <c r="AQ475" s="181">
        <f t="shared" si="284"/>
        <v>0</v>
      </c>
      <c r="AR475" s="181">
        <f t="shared" si="284"/>
        <v>0</v>
      </c>
      <c r="AS475" s="181">
        <f t="shared" si="284"/>
        <v>0</v>
      </c>
      <c r="AT475" s="181">
        <f t="shared" si="284"/>
        <v>0</v>
      </c>
      <c r="AU475" s="181">
        <f t="shared" si="269"/>
        <v>0</v>
      </c>
      <c r="AV475" s="181">
        <f t="shared" si="270"/>
        <v>0.50269321338950068</v>
      </c>
      <c r="AW475" s="181">
        <f t="shared" si="271"/>
        <v>0.53748888241369264</v>
      </c>
      <c r="AX475" s="181">
        <f t="shared" si="272"/>
        <v>0.49497373514786891</v>
      </c>
      <c r="AY475" s="181">
        <f t="shared" si="247"/>
        <v>0.23494036542520014</v>
      </c>
      <c r="AZ475" s="181">
        <f t="shared" si="273"/>
        <v>0.77242924783889277</v>
      </c>
      <c r="BD475" s="185">
        <f t="shared" si="274"/>
        <v>1.0669999999999999</v>
      </c>
      <c r="BE475" s="185">
        <f t="shared" si="275"/>
        <v>1.0329569206893383</v>
      </c>
      <c r="BF475" s="185">
        <f t="shared" ca="1" si="276"/>
        <v>9.8409419518102476E-2</v>
      </c>
      <c r="BG475" s="185">
        <f t="shared" si="248"/>
        <v>0.77242924783889277</v>
      </c>
      <c r="BH475" s="185">
        <f t="shared" si="249"/>
        <v>0.87887954114252353</v>
      </c>
      <c r="BI475" s="185">
        <f t="shared" ca="1" si="250"/>
        <v>-0.21214958220420688</v>
      </c>
      <c r="BJ475" s="185">
        <f t="shared" si="251"/>
        <v>8.6771928028760423E-2</v>
      </c>
      <c r="BK475" s="185">
        <f t="shared" si="252"/>
        <v>2.3739838888013214E-2</v>
      </c>
      <c r="BL475" s="185">
        <f t="shared" ca="1" si="253"/>
        <v>9.6446893550757321E-2</v>
      </c>
      <c r="BM475" s="185">
        <f t="shared" ca="1" si="254"/>
        <v>0.15177108212422497</v>
      </c>
      <c r="BN475" s="185">
        <f t="shared" ca="1" si="255"/>
        <v>2.2705938606590575E-3</v>
      </c>
      <c r="BO475" s="185">
        <f t="shared" ca="1" si="256"/>
        <v>1.0137699116787292E-2</v>
      </c>
      <c r="BP475" s="185">
        <f t="shared" si="279"/>
        <v>0.8</v>
      </c>
      <c r="BQ475" s="185">
        <f t="shared" si="279"/>
        <v>1.26</v>
      </c>
    </row>
    <row r="476" spans="1:69" x14ac:dyDescent="0.25">
      <c r="A476" s="179">
        <v>33675</v>
      </c>
      <c r="B476" s="180">
        <v>3.8</v>
      </c>
      <c r="C476" s="180">
        <v>1.28</v>
      </c>
      <c r="D476" s="180">
        <v>3.4004629629629624</v>
      </c>
      <c r="E476" s="181">
        <f t="shared" si="257"/>
        <v>1.1299999999999999</v>
      </c>
      <c r="F476" s="182"/>
      <c r="G476" s="181">
        <f t="shared" si="258"/>
        <v>0.56774181229985776</v>
      </c>
      <c r="H476" s="181">
        <f t="shared" si="259"/>
        <v>2.5199999999999996</v>
      </c>
      <c r="I476" s="181">
        <f t="shared" si="260"/>
        <v>0</v>
      </c>
      <c r="J476" s="186">
        <f t="shared" si="261"/>
        <v>1.7000928402016138</v>
      </c>
      <c r="K476" s="186">
        <f t="shared" si="262"/>
        <v>0</v>
      </c>
      <c r="L476" s="186">
        <f t="shared" si="263"/>
        <v>0.57305282142463054</v>
      </c>
      <c r="M476" s="186">
        <f t="shared" si="264"/>
        <v>0.19245924451780466</v>
      </c>
      <c r="N476" s="186">
        <f t="shared" si="265"/>
        <v>0.57245158790396011</v>
      </c>
      <c r="O476" s="186">
        <f t="shared" si="266"/>
        <v>1.0123664043161904</v>
      </c>
      <c r="P476" s="186">
        <f t="shared" si="267"/>
        <v>0.49497373514786891</v>
      </c>
      <c r="Q476" s="186">
        <f t="shared" si="268"/>
        <v>0.20654002201933971</v>
      </c>
      <c r="R476" s="186">
        <f t="shared" si="281"/>
        <v>0.49372702741511065</v>
      </c>
      <c r="S476" s="186">
        <f t="shared" si="281"/>
        <v>0.51052185699684294</v>
      </c>
      <c r="T476" s="186">
        <f t="shared" si="281"/>
        <v>0</v>
      </c>
      <c r="U476" s="186">
        <f t="shared" si="280"/>
        <v>0</v>
      </c>
      <c r="V476" s="186">
        <f t="shared" si="280"/>
        <v>0</v>
      </c>
      <c r="W476" s="186">
        <f t="shared" si="280"/>
        <v>0</v>
      </c>
      <c r="X476" s="186">
        <f t="shared" si="280"/>
        <v>0</v>
      </c>
      <c r="Y476" s="186">
        <f t="shared" si="280"/>
        <v>0</v>
      </c>
      <c r="Z476" s="186">
        <f t="shared" si="280"/>
        <v>0</v>
      </c>
      <c r="AA476" s="186">
        <f t="shared" si="278"/>
        <v>0</v>
      </c>
      <c r="AB476" s="181">
        <f t="shared" si="283"/>
        <v>3.8030149209580658E-2</v>
      </c>
      <c r="AC476" s="181">
        <f t="shared" si="283"/>
        <v>6.9257378882992937E-2</v>
      </c>
      <c r="AD476" s="181">
        <f t="shared" si="283"/>
        <v>1.1892447626812182E-2</v>
      </c>
      <c r="AE476" s="181">
        <f t="shared" si="282"/>
        <v>0</v>
      </c>
      <c r="AF476" s="181">
        <f t="shared" si="282"/>
        <v>0</v>
      </c>
      <c r="AG476" s="181">
        <f t="shared" si="282"/>
        <v>0</v>
      </c>
      <c r="AH476" s="181">
        <f t="shared" si="282"/>
        <v>0</v>
      </c>
      <c r="AI476" s="181">
        <f t="shared" si="282"/>
        <v>0</v>
      </c>
      <c r="AJ476" s="181">
        <f t="shared" si="282"/>
        <v>0</v>
      </c>
      <c r="AK476" s="181">
        <f t="shared" si="282"/>
        <v>0</v>
      </c>
      <c r="AL476" s="181">
        <f t="shared" si="285"/>
        <v>0</v>
      </c>
      <c r="AM476" s="181">
        <f t="shared" si="285"/>
        <v>0</v>
      </c>
      <c r="AN476" s="181">
        <f t="shared" si="285"/>
        <v>0</v>
      </c>
      <c r="AO476" s="181">
        <f t="shared" si="285"/>
        <v>0</v>
      </c>
      <c r="AP476" s="181">
        <f t="shared" si="285"/>
        <v>0</v>
      </c>
      <c r="AQ476" s="181">
        <f t="shared" si="284"/>
        <v>0</v>
      </c>
      <c r="AR476" s="181">
        <f t="shared" si="284"/>
        <v>0</v>
      </c>
      <c r="AS476" s="181">
        <f t="shared" si="284"/>
        <v>0</v>
      </c>
      <c r="AT476" s="181">
        <f t="shared" si="284"/>
        <v>0</v>
      </c>
      <c r="AU476" s="181">
        <f t="shared" si="269"/>
        <v>0</v>
      </c>
      <c r="AV476" s="181">
        <f t="shared" si="270"/>
        <v>0.50503105247723512</v>
      </c>
      <c r="AW476" s="181">
        <f t="shared" si="271"/>
        <v>0.54971472408929822</v>
      </c>
      <c r="AX476" s="181">
        <f t="shared" si="272"/>
        <v>0.49713598526643871</v>
      </c>
      <c r="AY476" s="181">
        <f t="shared" si="247"/>
        <v>0.24457017122892039</v>
      </c>
      <c r="AZ476" s="181">
        <f t="shared" si="273"/>
        <v>0.79428489531821866</v>
      </c>
      <c r="BD476" s="185">
        <f t="shared" si="274"/>
        <v>1.1299999999999999</v>
      </c>
      <c r="BE476" s="185">
        <f t="shared" si="275"/>
        <v>1.0630145812734648</v>
      </c>
      <c r="BF476" s="185">
        <f t="shared" ca="1" si="276"/>
        <v>0.15393447250310574</v>
      </c>
      <c r="BG476" s="185">
        <f t="shared" si="248"/>
        <v>0.79428489531821866</v>
      </c>
      <c r="BH476" s="185">
        <f t="shared" si="249"/>
        <v>0.8912266239953891</v>
      </c>
      <c r="BI476" s="185">
        <f t="shared" ca="1" si="250"/>
        <v>-0.18548734577241066</v>
      </c>
      <c r="BJ476" s="185">
        <f t="shared" si="251"/>
        <v>0.11270463151149933</v>
      </c>
      <c r="BK476" s="185">
        <f t="shared" si="252"/>
        <v>2.951110226577397E-2</v>
      </c>
      <c r="BL476" s="185">
        <f t="shared" ca="1" si="253"/>
        <v>0.1152071707214577</v>
      </c>
      <c r="BM476" s="185">
        <f t="shared" ca="1" si="254"/>
        <v>0.10665324376806078</v>
      </c>
      <c r="BN476" s="185">
        <f t="shared" ca="1" si="255"/>
        <v>3.0951675277152678E-4</v>
      </c>
      <c r="BO476" s="185">
        <f t="shared" ca="1" si="256"/>
        <v>2.4401937323745945E-2</v>
      </c>
      <c r="BP476" s="185">
        <f t="shared" si="279"/>
        <v>3.8</v>
      </c>
      <c r="BQ476" s="185">
        <f t="shared" si="279"/>
        <v>1.28</v>
      </c>
    </row>
    <row r="477" spans="1:69" x14ac:dyDescent="0.25">
      <c r="A477" s="179">
        <v>33676</v>
      </c>
      <c r="B477" s="180">
        <v>2.9</v>
      </c>
      <c r="C477" s="180">
        <v>1.31</v>
      </c>
      <c r="D477" s="180">
        <v>4.068518518518518</v>
      </c>
      <c r="E477" s="181">
        <f t="shared" si="257"/>
        <v>1.3519999999999999</v>
      </c>
      <c r="F477" s="182"/>
      <c r="G477" s="181">
        <f t="shared" si="258"/>
        <v>0.57245158790396011</v>
      </c>
      <c r="H477" s="181">
        <f t="shared" si="259"/>
        <v>1.5899999999999999</v>
      </c>
      <c r="I477" s="181">
        <f t="shared" si="260"/>
        <v>0</v>
      </c>
      <c r="J477" s="186">
        <f t="shared" si="261"/>
        <v>1.0659160872369209</v>
      </c>
      <c r="K477" s="186">
        <f t="shared" si="262"/>
        <v>0</v>
      </c>
      <c r="L477" s="186">
        <f t="shared" si="263"/>
        <v>0.57578145903316624</v>
      </c>
      <c r="M477" s="186">
        <f t="shared" si="264"/>
        <v>0.19707523471725361</v>
      </c>
      <c r="N477" s="186">
        <f t="shared" si="265"/>
        <v>0.57516580537878936</v>
      </c>
      <c r="O477" s="186">
        <f t="shared" si="266"/>
        <v>0.72115914748033261</v>
      </c>
      <c r="P477" s="186">
        <f t="shared" si="267"/>
        <v>0.49713598526643871</v>
      </c>
      <c r="Q477" s="186">
        <f t="shared" si="268"/>
        <v>0.20971518640114772</v>
      </c>
      <c r="R477" s="186">
        <f t="shared" si="281"/>
        <v>0.79589487547445181</v>
      </c>
      <c r="S477" s="186">
        <f t="shared" si="281"/>
        <v>0.36367021425469043</v>
      </c>
      <c r="T477" s="186">
        <f t="shared" si="281"/>
        <v>0</v>
      </c>
      <c r="U477" s="186">
        <f t="shared" si="280"/>
        <v>0</v>
      </c>
      <c r="V477" s="186">
        <f t="shared" si="280"/>
        <v>0</v>
      </c>
      <c r="W477" s="186">
        <f t="shared" si="280"/>
        <v>0</v>
      </c>
      <c r="X477" s="186">
        <f t="shared" si="280"/>
        <v>0</v>
      </c>
      <c r="Y477" s="186">
        <f t="shared" si="280"/>
        <v>0</v>
      </c>
      <c r="Z477" s="186">
        <f t="shared" si="280"/>
        <v>0</v>
      </c>
      <c r="AA477" s="186">
        <f t="shared" si="278"/>
        <v>0</v>
      </c>
      <c r="AB477" s="181">
        <f t="shared" si="283"/>
        <v>8.5111435465082319E-2</v>
      </c>
      <c r="AC477" s="181">
        <f t="shared" si="283"/>
        <v>5.9682721438078346E-2</v>
      </c>
      <c r="AD477" s="181">
        <f t="shared" si="283"/>
        <v>8.4715843546777202E-3</v>
      </c>
      <c r="AE477" s="181">
        <f t="shared" si="282"/>
        <v>0</v>
      </c>
      <c r="AF477" s="181">
        <f t="shared" si="282"/>
        <v>0</v>
      </c>
      <c r="AG477" s="181">
        <f t="shared" si="282"/>
        <v>0</v>
      </c>
      <c r="AH477" s="181">
        <f t="shared" si="282"/>
        <v>0</v>
      </c>
      <c r="AI477" s="181">
        <f t="shared" si="282"/>
        <v>0</v>
      </c>
      <c r="AJ477" s="181">
        <f t="shared" si="282"/>
        <v>0</v>
      </c>
      <c r="AK477" s="181">
        <f t="shared" si="282"/>
        <v>0</v>
      </c>
      <c r="AL477" s="181">
        <f t="shared" si="285"/>
        <v>0</v>
      </c>
      <c r="AM477" s="181">
        <f t="shared" si="285"/>
        <v>0</v>
      </c>
      <c r="AN477" s="181">
        <f t="shared" si="285"/>
        <v>0</v>
      </c>
      <c r="AO477" s="181">
        <f t="shared" si="285"/>
        <v>0</v>
      </c>
      <c r="AP477" s="181">
        <f t="shared" si="285"/>
        <v>0</v>
      </c>
      <c r="AQ477" s="181">
        <f t="shared" si="284"/>
        <v>0</v>
      </c>
      <c r="AR477" s="181">
        <f t="shared" si="284"/>
        <v>0</v>
      </c>
      <c r="AS477" s="181">
        <f t="shared" si="284"/>
        <v>0</v>
      </c>
      <c r="AT477" s="181">
        <f t="shared" si="284"/>
        <v>0</v>
      </c>
      <c r="AU477" s="181">
        <f t="shared" si="269"/>
        <v>0</v>
      </c>
      <c r="AV477" s="181">
        <f t="shared" si="270"/>
        <v>0.51157867468050522</v>
      </c>
      <c r="AW477" s="181">
        <f t="shared" si="271"/>
        <v>0.58509557167980508</v>
      </c>
      <c r="AX477" s="181">
        <f t="shared" si="272"/>
        <v>0.50317546359532961</v>
      </c>
      <c r="AY477" s="181">
        <f t="shared" si="247"/>
        <v>0.29482662186623004</v>
      </c>
      <c r="AZ477" s="181">
        <f t="shared" si="273"/>
        <v>0.87992219354603507</v>
      </c>
      <c r="BD477" s="185">
        <f t="shared" si="274"/>
        <v>1.3519999999999999</v>
      </c>
      <c r="BE477" s="185">
        <f t="shared" si="275"/>
        <v>1.1627553482998907</v>
      </c>
      <c r="BF477" s="185">
        <f t="shared" ca="1" si="276"/>
        <v>0.3281624140947898</v>
      </c>
      <c r="BG477" s="185">
        <f t="shared" si="248"/>
        <v>0.87992219354603507</v>
      </c>
      <c r="BH477" s="185">
        <f t="shared" si="249"/>
        <v>0.9380416800686604</v>
      </c>
      <c r="BI477" s="185">
        <f t="shared" ca="1" si="250"/>
        <v>-8.7371464794375603E-2</v>
      </c>
      <c r="BJ477" s="185">
        <f t="shared" si="251"/>
        <v>0.22285745534638704</v>
      </c>
      <c r="BK477" s="185">
        <f t="shared" si="252"/>
        <v>5.0496232689935437E-2</v>
      </c>
      <c r="BL477" s="185">
        <f t="shared" ca="1" si="253"/>
        <v>0.17266840450467555</v>
      </c>
      <c r="BM477" s="185">
        <f t="shared" ca="1" si="254"/>
        <v>1.0936575274910623E-2</v>
      </c>
      <c r="BN477" s="185">
        <f t="shared" ca="1" si="255"/>
        <v>6.7482411348954458E-3</v>
      </c>
      <c r="BO477" s="185">
        <f t="shared" ca="1" si="256"/>
        <v>0.10919002273850138</v>
      </c>
      <c r="BP477" s="185">
        <f t="shared" si="279"/>
        <v>2.9</v>
      </c>
      <c r="BQ477" s="185">
        <f t="shared" si="279"/>
        <v>1.31</v>
      </c>
    </row>
    <row r="478" spans="1:69" x14ac:dyDescent="0.25">
      <c r="A478" s="179">
        <v>33677</v>
      </c>
      <c r="B478" s="180">
        <v>2.1</v>
      </c>
      <c r="C478" s="180">
        <v>1.33</v>
      </c>
      <c r="D478" s="180">
        <v>4.7305555555555552</v>
      </c>
      <c r="E478" s="181">
        <f t="shared" si="257"/>
        <v>1.5719999999999998</v>
      </c>
      <c r="F478" s="182"/>
      <c r="G478" s="181">
        <f t="shared" si="258"/>
        <v>0.57516580537878936</v>
      </c>
      <c r="H478" s="181">
        <f t="shared" si="259"/>
        <v>0.77</v>
      </c>
      <c r="I478" s="181">
        <f t="shared" si="260"/>
        <v>0</v>
      </c>
      <c r="J478" s="186">
        <f t="shared" si="261"/>
        <v>0.51455900853969505</v>
      </c>
      <c r="K478" s="186">
        <f t="shared" si="262"/>
        <v>0</v>
      </c>
      <c r="L478" s="186">
        <f t="shared" si="263"/>
        <v>0.57677326323342293</v>
      </c>
      <c r="M478" s="186">
        <f t="shared" si="264"/>
        <v>0.19877477144637529</v>
      </c>
      <c r="N478" s="186">
        <f t="shared" si="265"/>
        <v>0.57615230030718589</v>
      </c>
      <c r="O478" s="186">
        <f t="shared" si="266"/>
        <v>0.45421576290668025</v>
      </c>
      <c r="P478" s="186">
        <f t="shared" si="267"/>
        <v>0.50317546359532961</v>
      </c>
      <c r="Q478" s="186">
        <f t="shared" si="268"/>
        <v>0.21876849144059085</v>
      </c>
      <c r="R478" s="186">
        <f t="shared" si="281"/>
        <v>0.54340990660092703</v>
      </c>
      <c r="S478" s="186">
        <f t="shared" si="281"/>
        <v>0.22905449426977559</v>
      </c>
      <c r="T478" s="186">
        <f t="shared" si="281"/>
        <v>0</v>
      </c>
      <c r="U478" s="186">
        <f t="shared" si="280"/>
        <v>0</v>
      </c>
      <c r="V478" s="186">
        <f t="shared" si="280"/>
        <v>0</v>
      </c>
      <c r="W478" s="186">
        <f t="shared" si="280"/>
        <v>0</v>
      </c>
      <c r="X478" s="186">
        <f t="shared" si="280"/>
        <v>0</v>
      </c>
      <c r="Y478" s="186">
        <f t="shared" si="280"/>
        <v>0</v>
      </c>
      <c r="Z478" s="186">
        <f t="shared" si="280"/>
        <v>0</v>
      </c>
      <c r="AA478" s="186">
        <f t="shared" si="278"/>
        <v>0</v>
      </c>
      <c r="AB478" s="181">
        <f t="shared" si="283"/>
        <v>6.9668259901758164E-2</v>
      </c>
      <c r="AC478" s="181">
        <f t="shared" si="283"/>
        <v>3.8571869090087522E-2</v>
      </c>
      <c r="AD478" s="181">
        <f t="shared" si="283"/>
        <v>5.3357530915784128E-3</v>
      </c>
      <c r="AE478" s="181">
        <f t="shared" si="282"/>
        <v>0</v>
      </c>
      <c r="AF478" s="181">
        <f t="shared" si="282"/>
        <v>0</v>
      </c>
      <c r="AG478" s="181">
        <f t="shared" si="282"/>
        <v>0</v>
      </c>
      <c r="AH478" s="181">
        <f t="shared" si="282"/>
        <v>0</v>
      </c>
      <c r="AI478" s="181">
        <f t="shared" si="282"/>
        <v>0</v>
      </c>
      <c r="AJ478" s="181">
        <f t="shared" si="282"/>
        <v>0</v>
      </c>
      <c r="AK478" s="181">
        <f t="shared" si="282"/>
        <v>0</v>
      </c>
      <c r="AL478" s="181">
        <f t="shared" si="285"/>
        <v>0</v>
      </c>
      <c r="AM478" s="181">
        <f t="shared" si="285"/>
        <v>0</v>
      </c>
      <c r="AN478" s="181">
        <f t="shared" si="285"/>
        <v>0</v>
      </c>
      <c r="AO478" s="181">
        <f t="shared" si="285"/>
        <v>0</v>
      </c>
      <c r="AP478" s="181">
        <f t="shared" si="285"/>
        <v>0</v>
      </c>
      <c r="AQ478" s="181">
        <f t="shared" si="284"/>
        <v>0</v>
      </c>
      <c r="AR478" s="181">
        <f t="shared" si="284"/>
        <v>0</v>
      </c>
      <c r="AS478" s="181">
        <f t="shared" si="284"/>
        <v>0</v>
      </c>
      <c r="AT478" s="181">
        <f t="shared" si="284"/>
        <v>0</v>
      </c>
      <c r="AU478" s="181">
        <f t="shared" si="269"/>
        <v>0</v>
      </c>
      <c r="AV478" s="181">
        <f t="shared" si="270"/>
        <v>0.5141219589600371</v>
      </c>
      <c r="AW478" s="181">
        <f t="shared" si="271"/>
        <v>0.59929979962573832</v>
      </c>
      <c r="AX478" s="181">
        <f t="shared" si="272"/>
        <v>0.50551474509051475</v>
      </c>
      <c r="AY478" s="181">
        <f t="shared" si="247"/>
        <v>0.28843675134234903</v>
      </c>
      <c r="AZ478" s="181">
        <f t="shared" si="273"/>
        <v>0.88773655096808735</v>
      </c>
      <c r="BD478" s="185">
        <f t="shared" si="274"/>
        <v>1.5719999999999998</v>
      </c>
      <c r="BE478" s="185">
        <f t="shared" si="275"/>
        <v>1.2537942414925982</v>
      </c>
      <c r="BF478" s="185">
        <f t="shared" ca="1" si="276"/>
        <v>0.47524888136171445</v>
      </c>
      <c r="BG478" s="185">
        <f t="shared" si="248"/>
        <v>0.88773655096808735</v>
      </c>
      <c r="BH478" s="185">
        <f t="shared" si="249"/>
        <v>0.94219772392427659</v>
      </c>
      <c r="BI478" s="185">
        <f t="shared" ca="1" si="250"/>
        <v>-7.8879797507629787E-2</v>
      </c>
      <c r="BJ478" s="185">
        <f t="shared" si="251"/>
        <v>0.46821646768104869</v>
      </c>
      <c r="BK478" s="185">
        <f t="shared" si="252"/>
        <v>9.7092389760705375E-2</v>
      </c>
      <c r="BL478" s="185">
        <f t="shared" ca="1" si="253"/>
        <v>0.30705859274548486</v>
      </c>
      <c r="BM478" s="185">
        <f t="shared" ca="1" si="254"/>
        <v>1.3322219110527564E-2</v>
      </c>
      <c r="BN478" s="185">
        <f t="shared" ca="1" si="255"/>
        <v>2.9993588724208934E-2</v>
      </c>
      <c r="BO478" s="185">
        <f t="shared" ca="1" si="256"/>
        <v>0.22803070197497566</v>
      </c>
      <c r="BP478" s="185">
        <f t="shared" si="279"/>
        <v>2.1</v>
      </c>
      <c r="BQ478" s="185">
        <f t="shared" si="279"/>
        <v>1.33</v>
      </c>
    </row>
    <row r="479" spans="1:69" x14ac:dyDescent="0.25">
      <c r="A479" s="179">
        <v>33678</v>
      </c>
      <c r="B479" s="180">
        <v>0</v>
      </c>
      <c r="C479" s="180">
        <v>1.35</v>
      </c>
      <c r="D479" s="180">
        <v>4.9291666666666663</v>
      </c>
      <c r="E479" s="181">
        <f t="shared" si="257"/>
        <v>1.6379999999999999</v>
      </c>
      <c r="F479" s="182"/>
      <c r="G479" s="181">
        <f t="shared" si="258"/>
        <v>0.57615230030718589</v>
      </c>
      <c r="H479" s="181">
        <f t="shared" si="259"/>
        <v>0</v>
      </c>
      <c r="I479" s="181">
        <f t="shared" si="260"/>
        <v>1.35</v>
      </c>
      <c r="J479" s="186">
        <f t="shared" si="261"/>
        <v>0</v>
      </c>
      <c r="K479" s="186">
        <f t="shared" si="262"/>
        <v>1.1054940884180386</v>
      </c>
      <c r="L479" s="186">
        <f t="shared" si="263"/>
        <v>0.57269878938582097</v>
      </c>
      <c r="M479" s="186">
        <f t="shared" si="264"/>
        <v>0.19186671321124674</v>
      </c>
      <c r="N479" s="186">
        <f t="shared" si="265"/>
        <v>0.57209940690475347</v>
      </c>
      <c r="O479" s="186">
        <f t="shared" si="266"/>
        <v>0.19186671321124674</v>
      </c>
      <c r="P479" s="186">
        <f t="shared" si="267"/>
        <v>0.50551474509051475</v>
      </c>
      <c r="Q479" s="186">
        <f t="shared" si="268"/>
        <v>0.2223489462073979</v>
      </c>
      <c r="R479" s="186">
        <f t="shared" si="281"/>
        <v>0.30497890469398703</v>
      </c>
      <c r="S479" s="186">
        <f t="shared" si="281"/>
        <v>9.6755631465910624E-2</v>
      </c>
      <c r="T479" s="186">
        <f t="shared" si="281"/>
        <v>0</v>
      </c>
      <c r="U479" s="186">
        <f t="shared" si="280"/>
        <v>0</v>
      </c>
      <c r="V479" s="186">
        <f t="shared" si="280"/>
        <v>0</v>
      </c>
      <c r="W479" s="186">
        <f t="shared" si="280"/>
        <v>0</v>
      </c>
      <c r="X479" s="186">
        <f t="shared" si="280"/>
        <v>0</v>
      </c>
      <c r="Y479" s="186">
        <f t="shared" si="280"/>
        <v>0</v>
      </c>
      <c r="Z479" s="186">
        <f t="shared" si="280"/>
        <v>0</v>
      </c>
      <c r="AA479" s="186">
        <f t="shared" si="278"/>
        <v>0</v>
      </c>
      <c r="AB479" s="181">
        <f t="shared" si="283"/>
        <v>4.2789891891432605E-2</v>
      </c>
      <c r="AC479" s="181">
        <f t="shared" si="283"/>
        <v>1.8050509316567192E-2</v>
      </c>
      <c r="AD479" s="181">
        <f t="shared" si="283"/>
        <v>2.2538922947908154E-3</v>
      </c>
      <c r="AE479" s="181">
        <f t="shared" si="282"/>
        <v>0</v>
      </c>
      <c r="AF479" s="181">
        <f t="shared" si="282"/>
        <v>0</v>
      </c>
      <c r="AG479" s="181">
        <f t="shared" si="282"/>
        <v>0</v>
      </c>
      <c r="AH479" s="181">
        <f t="shared" si="282"/>
        <v>0</v>
      </c>
      <c r="AI479" s="181">
        <f t="shared" si="282"/>
        <v>0</v>
      </c>
      <c r="AJ479" s="181">
        <f t="shared" si="282"/>
        <v>0</v>
      </c>
      <c r="AK479" s="181">
        <f t="shared" si="282"/>
        <v>0</v>
      </c>
      <c r="AL479" s="181">
        <f t="shared" si="285"/>
        <v>0</v>
      </c>
      <c r="AM479" s="181">
        <f t="shared" si="285"/>
        <v>0</v>
      </c>
      <c r="AN479" s="181">
        <f t="shared" si="285"/>
        <v>0</v>
      </c>
      <c r="AO479" s="181">
        <f t="shared" si="285"/>
        <v>0</v>
      </c>
      <c r="AP479" s="181">
        <f t="shared" si="285"/>
        <v>0</v>
      </c>
      <c r="AQ479" s="181">
        <f t="shared" si="284"/>
        <v>0</v>
      </c>
      <c r="AR479" s="181">
        <f t="shared" si="284"/>
        <v>0</v>
      </c>
      <c r="AS479" s="181">
        <f t="shared" si="284"/>
        <v>0</v>
      </c>
      <c r="AT479" s="181">
        <f t="shared" si="284"/>
        <v>0</v>
      </c>
      <c r="AU479" s="181">
        <f t="shared" si="269"/>
        <v>0</v>
      </c>
      <c r="AV479" s="181">
        <f t="shared" si="270"/>
        <v>0.5130882894082307</v>
      </c>
      <c r="AW479" s="181">
        <f t="shared" si="271"/>
        <v>0.59349522985176562</v>
      </c>
      <c r="AX479" s="181">
        <f t="shared" si="272"/>
        <v>0.50456444144921986</v>
      </c>
      <c r="AY479" s="181">
        <f t="shared" si="247"/>
        <v>0.26513883809883049</v>
      </c>
      <c r="AZ479" s="181">
        <f t="shared" si="273"/>
        <v>0.85863406795059616</v>
      </c>
      <c r="BD479" s="185">
        <f t="shared" si="274"/>
        <v>1.6379999999999999</v>
      </c>
      <c r="BE479" s="185">
        <f t="shared" si="275"/>
        <v>1.2798437404620924</v>
      </c>
      <c r="BF479" s="185">
        <f t="shared" ca="1" si="276"/>
        <v>0.51546352329658651</v>
      </c>
      <c r="BG479" s="185">
        <f t="shared" si="248"/>
        <v>0.85863406795059616</v>
      </c>
      <c r="BH479" s="185">
        <f t="shared" si="249"/>
        <v>0.92662509568357587</v>
      </c>
      <c r="BI479" s="185">
        <f t="shared" ca="1" si="250"/>
        <v>-0.11087734988018932</v>
      </c>
      <c r="BJ479" s="185">
        <f t="shared" si="251"/>
        <v>0.60741125603923585</v>
      </c>
      <c r="BK479" s="185">
        <f t="shared" si="252"/>
        <v>0.12476341101917182</v>
      </c>
      <c r="BL479" s="185">
        <f t="shared" ca="1" si="253"/>
        <v>0.39230288941184605</v>
      </c>
      <c r="BM479" s="185">
        <f t="shared" ca="1" si="254"/>
        <v>3.2913912261212666E-2</v>
      </c>
      <c r="BN479" s="185">
        <f t="shared" ca="1" si="255"/>
        <v>3.9695011978924999E-2</v>
      </c>
      <c r="BO479" s="185">
        <f t="shared" ca="1" si="256"/>
        <v>0.26805496171795573</v>
      </c>
      <c r="BP479" s="185">
        <f t="shared" si="279"/>
        <v>0</v>
      </c>
      <c r="BQ479" s="185">
        <f t="shared" si="279"/>
        <v>1.35</v>
      </c>
    </row>
    <row r="480" spans="1:69" x14ac:dyDescent="0.25">
      <c r="A480" s="179">
        <v>33679</v>
      </c>
      <c r="B480" s="180">
        <v>0</v>
      </c>
      <c r="C480" s="180">
        <v>1.38</v>
      </c>
      <c r="D480" s="180">
        <v>4.2490740740740733</v>
      </c>
      <c r="E480" s="181">
        <f t="shared" si="257"/>
        <v>1.4119999999999997</v>
      </c>
      <c r="F480" s="182"/>
      <c r="G480" s="181">
        <f t="shared" si="258"/>
        <v>0.57209940690475347</v>
      </c>
      <c r="H480" s="181">
        <f t="shared" si="259"/>
        <v>0</v>
      </c>
      <c r="I480" s="181">
        <f t="shared" si="260"/>
        <v>1.38</v>
      </c>
      <c r="J480" s="186">
        <f t="shared" si="261"/>
        <v>0</v>
      </c>
      <c r="K480" s="186">
        <f t="shared" si="262"/>
        <v>1.1252407880996125</v>
      </c>
      <c r="L480" s="186">
        <f t="shared" si="263"/>
        <v>0.56858420823333577</v>
      </c>
      <c r="M480" s="186">
        <f t="shared" si="264"/>
        <v>0.18508641842989626</v>
      </c>
      <c r="N480" s="186">
        <f t="shared" si="265"/>
        <v>0.56800600707048865</v>
      </c>
      <c r="O480" s="186">
        <f t="shared" si="266"/>
        <v>0.18508641842989626</v>
      </c>
      <c r="P480" s="186">
        <f t="shared" si="267"/>
        <v>0.50456444144921986</v>
      </c>
      <c r="Q480" s="186">
        <f t="shared" si="268"/>
        <v>0.22088942327699035</v>
      </c>
      <c r="R480" s="186">
        <f t="shared" si="281"/>
        <v>0.1699969819931737</v>
      </c>
      <c r="S480" s="186">
        <f t="shared" si="281"/>
        <v>9.3336426059643582E-2</v>
      </c>
      <c r="T480" s="186">
        <f t="shared" si="281"/>
        <v>0</v>
      </c>
      <c r="U480" s="186">
        <f t="shared" si="280"/>
        <v>0</v>
      </c>
      <c r="V480" s="186">
        <f t="shared" si="280"/>
        <v>0</v>
      </c>
      <c r="W480" s="186">
        <f t="shared" si="280"/>
        <v>0</v>
      </c>
      <c r="X480" s="186">
        <f t="shared" si="280"/>
        <v>0</v>
      </c>
      <c r="Y480" s="186">
        <f t="shared" si="280"/>
        <v>0</v>
      </c>
      <c r="Z480" s="186">
        <f t="shared" si="280"/>
        <v>0</v>
      </c>
      <c r="AA480" s="186">
        <f t="shared" si="278"/>
        <v>0</v>
      </c>
      <c r="AB480" s="181">
        <f t="shared" si="283"/>
        <v>2.2119473234748471E-2</v>
      </c>
      <c r="AC480" s="181">
        <f t="shared" si="283"/>
        <v>1.4519327249635578E-2</v>
      </c>
      <c r="AD480" s="181">
        <f t="shared" si="283"/>
        <v>2.174242969963582E-3</v>
      </c>
      <c r="AE480" s="181">
        <f t="shared" si="282"/>
        <v>0</v>
      </c>
      <c r="AF480" s="181">
        <f t="shared" si="282"/>
        <v>0</v>
      </c>
      <c r="AG480" s="181">
        <f t="shared" si="282"/>
        <v>0</v>
      </c>
      <c r="AH480" s="181">
        <f t="shared" si="282"/>
        <v>0</v>
      </c>
      <c r="AI480" s="181">
        <f t="shared" si="282"/>
        <v>0</v>
      </c>
      <c r="AJ480" s="181">
        <f t="shared" si="282"/>
        <v>0</v>
      </c>
      <c r="AK480" s="181">
        <f t="shared" si="282"/>
        <v>0</v>
      </c>
      <c r="AL480" s="181">
        <f t="shared" si="285"/>
        <v>0</v>
      </c>
      <c r="AM480" s="181">
        <f t="shared" si="285"/>
        <v>0</v>
      </c>
      <c r="AN480" s="181">
        <f t="shared" si="285"/>
        <v>0</v>
      </c>
      <c r="AO480" s="181">
        <f t="shared" si="285"/>
        <v>0</v>
      </c>
      <c r="AP480" s="181">
        <f t="shared" si="285"/>
        <v>0</v>
      </c>
      <c r="AQ480" s="181">
        <f t="shared" si="284"/>
        <v>0</v>
      </c>
      <c r="AR480" s="181">
        <f t="shared" si="284"/>
        <v>0</v>
      </c>
      <c r="AS480" s="181">
        <f t="shared" si="284"/>
        <v>0</v>
      </c>
      <c r="AT480" s="181">
        <f t="shared" si="284"/>
        <v>0</v>
      </c>
      <c r="AU480" s="181">
        <f t="shared" si="269"/>
        <v>0</v>
      </c>
      <c r="AV480" s="181">
        <f t="shared" si="270"/>
        <v>0.51017839775447837</v>
      </c>
      <c r="AW480" s="181">
        <f t="shared" si="271"/>
        <v>0.57738610615850705</v>
      </c>
      <c r="AX480" s="181">
        <f t="shared" si="272"/>
        <v>0.50188591091550305</v>
      </c>
      <c r="AY480" s="181">
        <f t="shared" si="247"/>
        <v>0.24300889651173882</v>
      </c>
      <c r="AZ480" s="181">
        <f t="shared" si="273"/>
        <v>0.8203950026702459</v>
      </c>
      <c r="BD480" s="185">
        <f t="shared" si="274"/>
        <v>1.4119999999999997</v>
      </c>
      <c r="BE480" s="185">
        <f t="shared" si="275"/>
        <v>1.1882760622010358</v>
      </c>
      <c r="BF480" s="185">
        <f t="shared" ca="1" si="276"/>
        <v>0.37046947680405612</v>
      </c>
      <c r="BG480" s="185">
        <f t="shared" si="248"/>
        <v>0.8203950026702459</v>
      </c>
      <c r="BH480" s="185">
        <f t="shared" si="249"/>
        <v>0.90575659129274122</v>
      </c>
      <c r="BI480" s="185">
        <f t="shared" ca="1" si="250"/>
        <v>-0.15453972498296462</v>
      </c>
      <c r="BJ480" s="185">
        <f t="shared" si="251"/>
        <v>0.34999647286553798</v>
      </c>
      <c r="BK480" s="185">
        <f t="shared" si="252"/>
        <v>7.9817251442302686E-2</v>
      </c>
      <c r="BL480" s="185">
        <f t="shared" ca="1" si="253"/>
        <v>0.27563466196104464</v>
      </c>
      <c r="BM480" s="185">
        <f t="shared" ca="1" si="254"/>
        <v>1.9872054118970782E-3</v>
      </c>
      <c r="BN480" s="185">
        <f t="shared" ca="1" si="255"/>
        <v>1.1592482790344168E-2</v>
      </c>
      <c r="BO480" s="185">
        <f t="shared" ca="1" si="256"/>
        <v>0.13893972880796085</v>
      </c>
      <c r="BP480" s="185">
        <f t="shared" si="279"/>
        <v>0</v>
      </c>
      <c r="BQ480" s="185">
        <f t="shared" si="279"/>
        <v>1.38</v>
      </c>
    </row>
    <row r="481" spans="1:69" x14ac:dyDescent="0.25">
      <c r="A481" s="179">
        <v>33680</v>
      </c>
      <c r="B481" s="180">
        <v>0</v>
      </c>
      <c r="C481" s="180">
        <v>1.41</v>
      </c>
      <c r="D481" s="180">
        <v>4.0293981481481476</v>
      </c>
      <c r="E481" s="181">
        <f t="shared" si="257"/>
        <v>1.339</v>
      </c>
      <c r="F481" s="182"/>
      <c r="G481" s="181">
        <f t="shared" si="258"/>
        <v>0.56800600707048865</v>
      </c>
      <c r="H481" s="181">
        <f t="shared" si="259"/>
        <v>0</v>
      </c>
      <c r="I481" s="181">
        <f t="shared" si="260"/>
        <v>1.41</v>
      </c>
      <c r="J481" s="186">
        <f t="shared" si="261"/>
        <v>0</v>
      </c>
      <c r="K481" s="186">
        <f t="shared" si="262"/>
        <v>1.1446819336217118</v>
      </c>
      <c r="L481" s="186">
        <f t="shared" si="263"/>
        <v>0.5644300751856709</v>
      </c>
      <c r="M481" s="186">
        <f t="shared" si="264"/>
        <v>0.17843629686502582</v>
      </c>
      <c r="N481" s="186">
        <f t="shared" si="265"/>
        <v>0.56387264868611076</v>
      </c>
      <c r="O481" s="186">
        <f t="shared" si="266"/>
        <v>0.17843629686502582</v>
      </c>
      <c r="P481" s="186">
        <f t="shared" si="267"/>
        <v>0.50188591091550305</v>
      </c>
      <c r="Q481" s="186">
        <f t="shared" si="268"/>
        <v>0.21681243795470975</v>
      </c>
      <c r="R481" s="186">
        <f t="shared" si="281"/>
        <v>0.16394622809883608</v>
      </c>
      <c r="S481" s="186">
        <f t="shared" si="281"/>
        <v>8.9982865139330737E-2</v>
      </c>
      <c r="T481" s="186">
        <f t="shared" si="281"/>
        <v>0</v>
      </c>
      <c r="U481" s="186">
        <f t="shared" si="280"/>
        <v>0</v>
      </c>
      <c r="V481" s="186">
        <f t="shared" si="280"/>
        <v>0</v>
      </c>
      <c r="W481" s="186">
        <f t="shared" si="280"/>
        <v>0</v>
      </c>
      <c r="X481" s="186">
        <f t="shared" si="280"/>
        <v>0</v>
      </c>
      <c r="Y481" s="186">
        <f t="shared" si="280"/>
        <v>0</v>
      </c>
      <c r="Z481" s="186">
        <f t="shared" si="280"/>
        <v>0</v>
      </c>
      <c r="AA481" s="186">
        <f t="shared" si="278"/>
        <v>0</v>
      </c>
      <c r="AB481" s="181">
        <f t="shared" si="283"/>
        <v>1.8442094029590718E-2</v>
      </c>
      <c r="AC481" s="181">
        <f t="shared" si="283"/>
        <v>1.3998983063523193E-2</v>
      </c>
      <c r="AD481" s="181">
        <f t="shared" si="283"/>
        <v>2.0961228129878326E-3</v>
      </c>
      <c r="AE481" s="181">
        <f t="shared" si="282"/>
        <v>0</v>
      </c>
      <c r="AF481" s="181">
        <f t="shared" si="282"/>
        <v>0</v>
      </c>
      <c r="AG481" s="181">
        <f t="shared" si="282"/>
        <v>0</v>
      </c>
      <c r="AH481" s="181">
        <f t="shared" si="282"/>
        <v>0</v>
      </c>
      <c r="AI481" s="181">
        <f t="shared" si="282"/>
        <v>0</v>
      </c>
      <c r="AJ481" s="181">
        <f t="shared" si="282"/>
        <v>0</v>
      </c>
      <c r="AK481" s="181">
        <f t="shared" si="282"/>
        <v>0</v>
      </c>
      <c r="AL481" s="181">
        <f t="shared" si="285"/>
        <v>0</v>
      </c>
      <c r="AM481" s="181">
        <f t="shared" si="285"/>
        <v>0</v>
      </c>
      <c r="AN481" s="181">
        <f t="shared" si="285"/>
        <v>0</v>
      </c>
      <c r="AO481" s="181">
        <f t="shared" si="285"/>
        <v>0</v>
      </c>
      <c r="AP481" s="181">
        <f t="shared" si="285"/>
        <v>0</v>
      </c>
      <c r="AQ481" s="181">
        <f t="shared" si="284"/>
        <v>0</v>
      </c>
      <c r="AR481" s="181">
        <f t="shared" si="284"/>
        <v>0</v>
      </c>
      <c r="AS481" s="181">
        <f t="shared" si="284"/>
        <v>0</v>
      </c>
      <c r="AT481" s="181">
        <f t="shared" si="284"/>
        <v>0</v>
      </c>
      <c r="AU481" s="181">
        <f t="shared" si="269"/>
        <v>0</v>
      </c>
      <c r="AV481" s="181">
        <f t="shared" si="270"/>
        <v>0.50735441144469318</v>
      </c>
      <c r="AW481" s="181">
        <f t="shared" si="271"/>
        <v>0.56207555592099734</v>
      </c>
      <c r="AX481" s="181">
        <f t="shared" si="272"/>
        <v>0.49928181652030984</v>
      </c>
      <c r="AY481" s="181">
        <f t="shared" si="247"/>
        <v>0.23525453198430046</v>
      </c>
      <c r="AZ481" s="181">
        <f t="shared" si="273"/>
        <v>0.7973300879052978</v>
      </c>
      <c r="BD481" s="185">
        <f t="shared" si="274"/>
        <v>1.339</v>
      </c>
      <c r="BE481" s="185">
        <f t="shared" si="275"/>
        <v>1.1571516754514077</v>
      </c>
      <c r="BF481" s="185">
        <f t="shared" ca="1" si="276"/>
        <v>0.31875510537696444</v>
      </c>
      <c r="BG481" s="185">
        <f t="shared" si="248"/>
        <v>0.7973300879052978</v>
      </c>
      <c r="BH481" s="185">
        <f t="shared" si="249"/>
        <v>0.89293341739756715</v>
      </c>
      <c r="BI481" s="185">
        <f t="shared" ca="1" si="250"/>
        <v>-0.18182823054724945</v>
      </c>
      <c r="BJ481" s="185">
        <f t="shared" si="251"/>
        <v>0.29340629366868237</v>
      </c>
      <c r="BK481" s="185">
        <f t="shared" si="252"/>
        <v>6.9811287889005896E-2</v>
      </c>
      <c r="BL481" s="185">
        <f t="shared" ca="1" si="253"/>
        <v>0.25058367620501437</v>
      </c>
      <c r="BM481" s="185">
        <f t="shared" ca="1" si="254"/>
        <v>1.3824605411896871E-2</v>
      </c>
      <c r="BN481" s="185">
        <f t="shared" ca="1" si="255"/>
        <v>5.8589848495913923E-3</v>
      </c>
      <c r="BO481" s="185">
        <f t="shared" ca="1" si="256"/>
        <v>0.10306143426227603</v>
      </c>
      <c r="BP481" s="185">
        <f t="shared" si="279"/>
        <v>0</v>
      </c>
      <c r="BQ481" s="185">
        <f t="shared" si="279"/>
        <v>1.41</v>
      </c>
    </row>
    <row r="482" spans="1:69" x14ac:dyDescent="0.25">
      <c r="A482" s="179">
        <v>33681</v>
      </c>
      <c r="B482" s="180">
        <v>0.3</v>
      </c>
      <c r="C482" s="180">
        <v>1.43</v>
      </c>
      <c r="D482" s="180">
        <v>3.8909722222222216</v>
      </c>
      <c r="E482" s="181">
        <f t="shared" si="257"/>
        <v>1.2929999999999997</v>
      </c>
      <c r="F482" s="182"/>
      <c r="G482" s="181">
        <f t="shared" si="258"/>
        <v>0.56387264868611076</v>
      </c>
      <c r="H482" s="181">
        <f t="shared" si="259"/>
        <v>0</v>
      </c>
      <c r="I482" s="181">
        <f t="shared" si="260"/>
        <v>1.1299999999999999</v>
      </c>
      <c r="J482" s="186">
        <f t="shared" si="261"/>
        <v>0</v>
      </c>
      <c r="K482" s="186">
        <f t="shared" si="262"/>
        <v>0.91365559348037295</v>
      </c>
      <c r="L482" s="186">
        <f t="shared" si="263"/>
        <v>0.56101843209326963</v>
      </c>
      <c r="M482" s="186">
        <f t="shared" si="264"/>
        <v>0.17311862138094183</v>
      </c>
      <c r="N482" s="186">
        <f t="shared" si="265"/>
        <v>0.56047761775885174</v>
      </c>
      <c r="O482" s="186">
        <f t="shared" si="266"/>
        <v>0.17311862138094183</v>
      </c>
      <c r="P482" s="186">
        <f t="shared" si="267"/>
        <v>0.49928181652030984</v>
      </c>
      <c r="Q482" s="186">
        <f t="shared" si="268"/>
        <v>0.21290055910017455</v>
      </c>
      <c r="R482" s="186">
        <f t="shared" si="281"/>
        <v>0.15848838671632637</v>
      </c>
      <c r="S482" s="186">
        <f t="shared" si="281"/>
        <v>8.730123766585203E-2</v>
      </c>
      <c r="T482" s="186">
        <f t="shared" si="281"/>
        <v>0</v>
      </c>
      <c r="U482" s="186">
        <f t="shared" si="280"/>
        <v>0</v>
      </c>
      <c r="V482" s="186">
        <f t="shared" si="280"/>
        <v>0</v>
      </c>
      <c r="W482" s="186">
        <f t="shared" si="280"/>
        <v>0</v>
      </c>
      <c r="X482" s="186">
        <f t="shared" si="280"/>
        <v>0</v>
      </c>
      <c r="Y482" s="186">
        <f t="shared" si="280"/>
        <v>0</v>
      </c>
      <c r="Z482" s="186">
        <f t="shared" si="280"/>
        <v>0</v>
      </c>
      <c r="AA482" s="186">
        <f t="shared" si="278"/>
        <v>0</v>
      </c>
      <c r="AB482" s="181">
        <f t="shared" si="283"/>
        <v>1.7804845373356283E-2</v>
      </c>
      <c r="AC482" s="181">
        <f t="shared" si="283"/>
        <v>1.3568467504905863E-2</v>
      </c>
      <c r="AD482" s="181">
        <f t="shared" si="283"/>
        <v>2.0336551363430628E-3</v>
      </c>
      <c r="AE482" s="181">
        <f t="shared" si="282"/>
        <v>0</v>
      </c>
      <c r="AF482" s="181">
        <f t="shared" si="282"/>
        <v>0</v>
      </c>
      <c r="AG482" s="181">
        <f t="shared" si="282"/>
        <v>0</v>
      </c>
      <c r="AH482" s="181">
        <f t="shared" si="282"/>
        <v>0</v>
      </c>
      <c r="AI482" s="181">
        <f t="shared" si="282"/>
        <v>0</v>
      </c>
      <c r="AJ482" s="181">
        <f t="shared" si="282"/>
        <v>0</v>
      </c>
      <c r="AK482" s="181">
        <f t="shared" si="282"/>
        <v>0</v>
      </c>
      <c r="AL482" s="181">
        <f t="shared" si="285"/>
        <v>0</v>
      </c>
      <c r="AM482" s="181">
        <f t="shared" si="285"/>
        <v>0</v>
      </c>
      <c r="AN482" s="181">
        <f t="shared" si="285"/>
        <v>0</v>
      </c>
      <c r="AO482" s="181">
        <f t="shared" si="285"/>
        <v>0</v>
      </c>
      <c r="AP482" s="181">
        <f t="shared" si="285"/>
        <v>0</v>
      </c>
      <c r="AQ482" s="181">
        <f t="shared" si="284"/>
        <v>0</v>
      </c>
      <c r="AR482" s="181">
        <f t="shared" si="284"/>
        <v>0</v>
      </c>
      <c r="AS482" s="181">
        <f t="shared" si="284"/>
        <v>0</v>
      </c>
      <c r="AT482" s="181">
        <f t="shared" si="284"/>
        <v>0</v>
      </c>
      <c r="AU482" s="181">
        <f t="shared" si="269"/>
        <v>0</v>
      </c>
      <c r="AV482" s="181">
        <f t="shared" si="270"/>
        <v>0.50461574803074138</v>
      </c>
      <c r="AW482" s="181">
        <f t="shared" si="271"/>
        <v>0.54752740299056368</v>
      </c>
      <c r="AX482" s="181">
        <f t="shared" si="272"/>
        <v>0.49675209538158821</v>
      </c>
      <c r="AY482" s="181">
        <f t="shared" si="247"/>
        <v>0.23070540447353083</v>
      </c>
      <c r="AZ482" s="181">
        <f t="shared" si="273"/>
        <v>0.77823280746409451</v>
      </c>
      <c r="BD482" s="185">
        <f t="shared" si="274"/>
        <v>1.2929999999999997</v>
      </c>
      <c r="BE482" s="185">
        <f t="shared" si="275"/>
        <v>1.1371015785759861</v>
      </c>
      <c r="BF482" s="185">
        <f t="shared" ca="1" si="276"/>
        <v>0.28473858367712701</v>
      </c>
      <c r="BG482" s="185">
        <f t="shared" si="248"/>
        <v>0.77823280746409451</v>
      </c>
      <c r="BH482" s="185">
        <f t="shared" si="249"/>
        <v>0.88217504355093523</v>
      </c>
      <c r="BI482" s="185">
        <f t="shared" ca="1" si="250"/>
        <v>-0.20500006983700361</v>
      </c>
      <c r="BJ482" s="185">
        <f t="shared" si="251"/>
        <v>0.26498526251129767</v>
      </c>
      <c r="BK482" s="185">
        <f t="shared" si="252"/>
        <v>6.4987538259878505E-2</v>
      </c>
      <c r="BL482" s="185">
        <f t="shared" ca="1" si="253"/>
        <v>0.23984394874583365</v>
      </c>
      <c r="BM482" s="185">
        <f t="shared" ca="1" si="254"/>
        <v>2.6757788973540676E-2</v>
      </c>
      <c r="BN482" s="185">
        <f t="shared" ca="1" si="255"/>
        <v>3.1915617645325951E-3</v>
      </c>
      <c r="BO482" s="185">
        <f t="shared" ca="1" si="256"/>
        <v>8.2377785758452532E-2</v>
      </c>
      <c r="BP482" s="185">
        <f t="shared" si="279"/>
        <v>0.3</v>
      </c>
      <c r="BQ482" s="185">
        <f t="shared" si="279"/>
        <v>1.43</v>
      </c>
    </row>
    <row r="483" spans="1:69" x14ac:dyDescent="0.25">
      <c r="A483" s="179">
        <v>33682</v>
      </c>
      <c r="B483" s="180">
        <v>0</v>
      </c>
      <c r="C483" s="180">
        <v>1.46</v>
      </c>
      <c r="D483" s="180">
        <v>3.7495370370370367</v>
      </c>
      <c r="E483" s="181">
        <f t="shared" si="257"/>
        <v>1.246</v>
      </c>
      <c r="F483" s="182"/>
      <c r="G483" s="181">
        <f t="shared" si="258"/>
        <v>0.56047761775885174</v>
      </c>
      <c r="H483" s="181">
        <f t="shared" si="259"/>
        <v>0</v>
      </c>
      <c r="I483" s="181">
        <f t="shared" si="260"/>
        <v>1.46</v>
      </c>
      <c r="J483" s="186">
        <f t="shared" si="261"/>
        <v>0</v>
      </c>
      <c r="K483" s="186">
        <f t="shared" si="262"/>
        <v>1.1755925086101231</v>
      </c>
      <c r="L483" s="186">
        <f t="shared" si="263"/>
        <v>0.55680512270881533</v>
      </c>
      <c r="M483" s="186">
        <f t="shared" si="264"/>
        <v>0.16672675824369851</v>
      </c>
      <c r="N483" s="186">
        <f t="shared" si="265"/>
        <v>0.55628427625064714</v>
      </c>
      <c r="O483" s="186">
        <f t="shared" si="266"/>
        <v>0.16672675824369851</v>
      </c>
      <c r="P483" s="186">
        <f t="shared" si="267"/>
        <v>0.49675209538158821</v>
      </c>
      <c r="Q483" s="186">
        <f t="shared" si="268"/>
        <v>0.20914893388010641</v>
      </c>
      <c r="R483" s="186">
        <f t="shared" si="281"/>
        <v>0.15327740731887357</v>
      </c>
      <c r="S483" s="186">
        <f t="shared" si="281"/>
        <v>8.407791276630712E-2</v>
      </c>
      <c r="T483" s="186">
        <f t="shared" si="281"/>
        <v>0</v>
      </c>
      <c r="U483" s="186">
        <f t="shared" si="280"/>
        <v>0</v>
      </c>
      <c r="V483" s="186">
        <f t="shared" si="280"/>
        <v>0</v>
      </c>
      <c r="W483" s="186">
        <f t="shared" si="280"/>
        <v>0</v>
      </c>
      <c r="X483" s="186">
        <f t="shared" si="280"/>
        <v>0</v>
      </c>
      <c r="Y483" s="186">
        <f t="shared" si="280"/>
        <v>0</v>
      </c>
      <c r="Z483" s="186">
        <f t="shared" si="280"/>
        <v>0</v>
      </c>
      <c r="AA483" s="186">
        <f t="shared" si="278"/>
        <v>0</v>
      </c>
      <c r="AB483" s="181">
        <f t="shared" si="283"/>
        <v>1.7233810263407059E-2</v>
      </c>
      <c r="AC483" s="181">
        <f t="shared" si="283"/>
        <v>1.3082419415310251E-2</v>
      </c>
      <c r="AD483" s="181">
        <f t="shared" si="283"/>
        <v>1.9585687869014667E-3</v>
      </c>
      <c r="AE483" s="181">
        <f t="shared" si="282"/>
        <v>0</v>
      </c>
      <c r="AF483" s="181">
        <f t="shared" si="282"/>
        <v>0</v>
      </c>
      <c r="AG483" s="181">
        <f t="shared" si="282"/>
        <v>0</v>
      </c>
      <c r="AH483" s="181">
        <f t="shared" si="282"/>
        <v>0</v>
      </c>
      <c r="AI483" s="181">
        <f t="shared" si="282"/>
        <v>0</v>
      </c>
      <c r="AJ483" s="181">
        <f t="shared" si="282"/>
        <v>0</v>
      </c>
      <c r="AK483" s="181">
        <f t="shared" si="282"/>
        <v>0</v>
      </c>
      <c r="AL483" s="181">
        <f t="shared" si="285"/>
        <v>0</v>
      </c>
      <c r="AM483" s="181">
        <f t="shared" si="285"/>
        <v>0</v>
      </c>
      <c r="AN483" s="181">
        <f t="shared" si="285"/>
        <v>0</v>
      </c>
      <c r="AO483" s="181">
        <f t="shared" si="285"/>
        <v>0</v>
      </c>
      <c r="AP483" s="181">
        <f t="shared" si="285"/>
        <v>0</v>
      </c>
      <c r="AQ483" s="181">
        <f t="shared" si="284"/>
        <v>0</v>
      </c>
      <c r="AR483" s="181">
        <f t="shared" si="284"/>
        <v>0</v>
      </c>
      <c r="AS483" s="181">
        <f t="shared" si="284"/>
        <v>0</v>
      </c>
      <c r="AT483" s="181">
        <f t="shared" si="284"/>
        <v>0</v>
      </c>
      <c r="AU483" s="181">
        <f t="shared" si="269"/>
        <v>0</v>
      </c>
      <c r="AV483" s="181">
        <f t="shared" si="270"/>
        <v>0.50195730491544122</v>
      </c>
      <c r="AW483" s="181">
        <f t="shared" si="271"/>
        <v>0.53368404211425102</v>
      </c>
      <c r="AX483" s="181">
        <f t="shared" si="272"/>
        <v>0.49429247223554185</v>
      </c>
      <c r="AY483" s="181">
        <f t="shared" si="247"/>
        <v>0.22638274414351348</v>
      </c>
      <c r="AZ483" s="181">
        <f t="shared" si="273"/>
        <v>0.76006678625776447</v>
      </c>
      <c r="BD483" s="185">
        <f t="shared" si="274"/>
        <v>1.246</v>
      </c>
      <c r="BE483" s="185">
        <f t="shared" si="275"/>
        <v>1.1162437009900661</v>
      </c>
      <c r="BF483" s="185">
        <f t="shared" ca="1" si="276"/>
        <v>0.24874459178713085</v>
      </c>
      <c r="BG483" s="185">
        <f t="shared" si="248"/>
        <v>0.76006678625776447</v>
      </c>
      <c r="BH483" s="185">
        <f t="shared" si="249"/>
        <v>0.87181809241249664</v>
      </c>
      <c r="BI483" s="185">
        <f t="shared" ca="1" si="250"/>
        <v>-0.22755170507260103</v>
      </c>
      <c r="BJ483" s="185">
        <f t="shared" si="251"/>
        <v>0.23613108821785717</v>
      </c>
      <c r="BK483" s="185">
        <f t="shared" si="252"/>
        <v>5.9743878128515192E-2</v>
      </c>
      <c r="BL483" s="185">
        <f t="shared" ca="1" si="253"/>
        <v>0.22685816240229381</v>
      </c>
      <c r="BM483" s="185">
        <f t="shared" ca="1" si="254"/>
        <v>4.4343128699567858E-2</v>
      </c>
      <c r="BN483" s="185">
        <f t="shared" ca="1" si="255"/>
        <v>1.2699267415259359E-3</v>
      </c>
      <c r="BO483" s="185">
        <f t="shared" ca="1" si="256"/>
        <v>6.3011700032718609E-2</v>
      </c>
      <c r="BP483" s="185">
        <f t="shared" si="279"/>
        <v>0</v>
      </c>
      <c r="BQ483" s="185">
        <f t="shared" si="279"/>
        <v>1.46</v>
      </c>
    </row>
    <row r="484" spans="1:69" x14ac:dyDescent="0.25">
      <c r="A484" s="179">
        <v>33683</v>
      </c>
      <c r="B484" s="180">
        <v>0</v>
      </c>
      <c r="C484" s="180">
        <v>1.49</v>
      </c>
      <c r="D484" s="180">
        <v>3.6111111111111107</v>
      </c>
      <c r="E484" s="181">
        <f t="shared" si="257"/>
        <v>1.2</v>
      </c>
      <c r="F484" s="182"/>
      <c r="G484" s="181">
        <f t="shared" si="258"/>
        <v>0.55628427625064714</v>
      </c>
      <c r="H484" s="181">
        <f t="shared" si="259"/>
        <v>0</v>
      </c>
      <c r="I484" s="181">
        <f t="shared" si="260"/>
        <v>1.49</v>
      </c>
      <c r="J484" s="186">
        <f t="shared" si="261"/>
        <v>0</v>
      </c>
      <c r="K484" s="186">
        <f t="shared" si="262"/>
        <v>1.1941683607987121</v>
      </c>
      <c r="L484" s="186">
        <f t="shared" si="263"/>
        <v>0.5525537511224049</v>
      </c>
      <c r="M484" s="186">
        <f t="shared" si="264"/>
        <v>0.16046949665050253</v>
      </c>
      <c r="N484" s="186">
        <f t="shared" si="265"/>
        <v>0.55205245205166864</v>
      </c>
      <c r="O484" s="186">
        <f t="shared" si="266"/>
        <v>0.16046949665050253</v>
      </c>
      <c r="P484" s="186">
        <f t="shared" si="267"/>
        <v>0.49429247223554185</v>
      </c>
      <c r="Q484" s="186">
        <f t="shared" si="268"/>
        <v>0.20554677437389932</v>
      </c>
      <c r="R484" s="186">
        <f t="shared" si="281"/>
        <v>0.14757799425696772</v>
      </c>
      <c r="S484" s="186">
        <f t="shared" si="281"/>
        <v>8.0922465494791665E-2</v>
      </c>
      <c r="T484" s="186">
        <f t="shared" si="281"/>
        <v>0</v>
      </c>
      <c r="U484" s="186">
        <f t="shared" si="280"/>
        <v>0</v>
      </c>
      <c r="V484" s="186">
        <f t="shared" si="280"/>
        <v>0</v>
      </c>
      <c r="W484" s="186">
        <f t="shared" si="280"/>
        <v>0</v>
      </c>
      <c r="X484" s="186">
        <f t="shared" si="280"/>
        <v>0</v>
      </c>
      <c r="Y484" s="186">
        <f t="shared" si="280"/>
        <v>0</v>
      </c>
      <c r="Z484" s="186">
        <f t="shared" si="280"/>
        <v>0</v>
      </c>
      <c r="AA484" s="186">
        <f t="shared" si="278"/>
        <v>0</v>
      </c>
      <c r="AB484" s="181">
        <f t="shared" si="283"/>
        <v>1.661020172034695E-2</v>
      </c>
      <c r="AC484" s="181">
        <f t="shared" si="283"/>
        <v>1.2592672521254664E-2</v>
      </c>
      <c r="AD484" s="181">
        <f t="shared" si="283"/>
        <v>1.8850636256603542E-3</v>
      </c>
      <c r="AE484" s="181">
        <f t="shared" si="282"/>
        <v>0</v>
      </c>
      <c r="AF484" s="181">
        <f t="shared" si="282"/>
        <v>0</v>
      </c>
      <c r="AG484" s="181">
        <f t="shared" si="282"/>
        <v>0</v>
      </c>
      <c r="AH484" s="181">
        <f t="shared" si="282"/>
        <v>0</v>
      </c>
      <c r="AI484" s="181">
        <f t="shared" si="282"/>
        <v>0</v>
      </c>
      <c r="AJ484" s="181">
        <f t="shared" si="282"/>
        <v>0</v>
      </c>
      <c r="AK484" s="181">
        <f t="shared" si="282"/>
        <v>0</v>
      </c>
      <c r="AL484" s="181">
        <f t="shared" si="285"/>
        <v>0</v>
      </c>
      <c r="AM484" s="181">
        <f t="shared" si="285"/>
        <v>0</v>
      </c>
      <c r="AN484" s="181">
        <f t="shared" si="285"/>
        <v>0</v>
      </c>
      <c r="AO484" s="181">
        <f t="shared" si="285"/>
        <v>0</v>
      </c>
      <c r="AP484" s="181">
        <f t="shared" si="285"/>
        <v>0</v>
      </c>
      <c r="AQ484" s="181">
        <f t="shared" si="284"/>
        <v>0</v>
      </c>
      <c r="AR484" s="181">
        <f t="shared" si="284"/>
        <v>0</v>
      </c>
      <c r="AS484" s="181">
        <f t="shared" si="284"/>
        <v>0</v>
      </c>
      <c r="AT484" s="181">
        <f t="shared" si="284"/>
        <v>0</v>
      </c>
      <c r="AU484" s="181">
        <f t="shared" si="269"/>
        <v>0</v>
      </c>
      <c r="AV484" s="181">
        <f t="shared" si="270"/>
        <v>0.49936409149543409</v>
      </c>
      <c r="AW484" s="181">
        <f t="shared" si="271"/>
        <v>0.52044142446595354</v>
      </c>
      <c r="AX484" s="181">
        <f t="shared" si="272"/>
        <v>0.4918894508402315</v>
      </c>
      <c r="AY484" s="181">
        <f t="shared" si="247"/>
        <v>0.22215697609424626</v>
      </c>
      <c r="AZ484" s="181">
        <f t="shared" si="273"/>
        <v>0.74259840056019977</v>
      </c>
      <c r="BD484" s="185">
        <f t="shared" si="274"/>
        <v>1.2</v>
      </c>
      <c r="BE484" s="185">
        <f t="shared" si="275"/>
        <v>1.0954451150103321</v>
      </c>
      <c r="BF484" s="185">
        <f t="shared" ca="1" si="276"/>
        <v>0.21221562002568778</v>
      </c>
      <c r="BG484" s="185">
        <f t="shared" si="248"/>
        <v>0.74259840056019977</v>
      </c>
      <c r="BH484" s="185">
        <f t="shared" si="249"/>
        <v>0.86174149288530821</v>
      </c>
      <c r="BI484" s="185">
        <f t="shared" ca="1" si="250"/>
        <v>-0.24972773438357287</v>
      </c>
      <c r="BJ484" s="185">
        <f t="shared" si="251"/>
        <v>0.20921622317008742</v>
      </c>
      <c r="BK484" s="185">
        <f t="shared" si="252"/>
        <v>5.4617382994355979E-2</v>
      </c>
      <c r="BL484" s="185">
        <f t="shared" ca="1" si="253"/>
        <v>0.21339166268287979</v>
      </c>
      <c r="BM484" s="185">
        <f t="shared" ca="1" si="254"/>
        <v>6.5832312261211598E-2</v>
      </c>
      <c r="BN484" s="185">
        <f t="shared" ca="1" si="255"/>
        <v>2.2014978975711674E-4</v>
      </c>
      <c r="BO484" s="185">
        <f t="shared" ca="1" si="256"/>
        <v>4.6006964836627459E-2</v>
      </c>
      <c r="BP484" s="185">
        <f t="shared" si="279"/>
        <v>0</v>
      </c>
      <c r="BQ484" s="185">
        <f t="shared" si="279"/>
        <v>1.49</v>
      </c>
    </row>
    <row r="485" spans="1:69" x14ac:dyDescent="0.25">
      <c r="A485" s="179">
        <v>33684</v>
      </c>
      <c r="B485" s="180">
        <v>0.4</v>
      </c>
      <c r="C485" s="180">
        <v>1.54</v>
      </c>
      <c r="D485" s="180">
        <v>3.4696759259259258</v>
      </c>
      <c r="E485" s="181">
        <f t="shared" si="257"/>
        <v>1.153</v>
      </c>
      <c r="F485" s="182"/>
      <c r="G485" s="181">
        <f t="shared" si="258"/>
        <v>0.55205245205166864</v>
      </c>
      <c r="H485" s="181">
        <f t="shared" si="259"/>
        <v>0</v>
      </c>
      <c r="I485" s="181">
        <f t="shared" si="260"/>
        <v>1.1400000000000001</v>
      </c>
      <c r="J485" s="186">
        <f t="shared" si="261"/>
        <v>0</v>
      </c>
      <c r="K485" s="186">
        <f t="shared" si="262"/>
        <v>0.90979578983899878</v>
      </c>
      <c r="L485" s="186">
        <f t="shared" si="263"/>
        <v>0.54921029330171367</v>
      </c>
      <c r="M485" s="186">
        <f t="shared" si="264"/>
        <v>0.15568141801478433</v>
      </c>
      <c r="N485" s="186">
        <f t="shared" si="265"/>
        <v>0.54872395196076895</v>
      </c>
      <c r="O485" s="186">
        <f t="shared" si="266"/>
        <v>0.15568141801478433</v>
      </c>
      <c r="P485" s="186">
        <f t="shared" si="267"/>
        <v>0.4918894508402315</v>
      </c>
      <c r="Q485" s="186">
        <f t="shared" si="268"/>
        <v>0.20207051977493262</v>
      </c>
      <c r="R485" s="186">
        <f t="shared" si="281"/>
        <v>0.14252783559233317</v>
      </c>
      <c r="S485" s="186">
        <f t="shared" si="281"/>
        <v>7.85079061157644E-2</v>
      </c>
      <c r="T485" s="186">
        <f t="shared" si="281"/>
        <v>0</v>
      </c>
      <c r="U485" s="186">
        <f t="shared" si="280"/>
        <v>0</v>
      </c>
      <c r="V485" s="186">
        <f t="shared" si="280"/>
        <v>0</v>
      </c>
      <c r="W485" s="186">
        <f t="shared" si="280"/>
        <v>0</v>
      </c>
      <c r="X485" s="186">
        <f t="shared" si="280"/>
        <v>0</v>
      </c>
      <c r="Y485" s="186">
        <f t="shared" si="280"/>
        <v>0</v>
      </c>
      <c r="Z485" s="186">
        <f t="shared" si="280"/>
        <v>0</v>
      </c>
      <c r="AA485" s="186">
        <f t="shared" si="278"/>
        <v>0</v>
      </c>
      <c r="AB485" s="181">
        <f t="shared" si="283"/>
        <v>1.6015193082229193E-2</v>
      </c>
      <c r="AC485" s="181">
        <f t="shared" si="283"/>
        <v>1.2201867649082427E-2</v>
      </c>
      <c r="AD485" s="181">
        <f t="shared" si="283"/>
        <v>1.8288172170818329E-3</v>
      </c>
      <c r="AE485" s="181">
        <f t="shared" si="282"/>
        <v>0</v>
      </c>
      <c r="AF485" s="181">
        <f t="shared" si="282"/>
        <v>0</v>
      </c>
      <c r="AG485" s="181">
        <f t="shared" si="282"/>
        <v>0</v>
      </c>
      <c r="AH485" s="181">
        <f t="shared" si="282"/>
        <v>0</v>
      </c>
      <c r="AI485" s="181">
        <f t="shared" si="282"/>
        <v>0</v>
      </c>
      <c r="AJ485" s="181">
        <f t="shared" si="282"/>
        <v>0</v>
      </c>
      <c r="AK485" s="181">
        <f t="shared" si="282"/>
        <v>0</v>
      </c>
      <c r="AL485" s="181">
        <f t="shared" si="285"/>
        <v>0</v>
      </c>
      <c r="AM485" s="181">
        <f t="shared" si="285"/>
        <v>0</v>
      </c>
      <c r="AN485" s="181">
        <f t="shared" si="285"/>
        <v>0</v>
      </c>
      <c r="AO485" s="181">
        <f t="shared" si="285"/>
        <v>0</v>
      </c>
      <c r="AP485" s="181">
        <f t="shared" si="285"/>
        <v>0</v>
      </c>
      <c r="AQ485" s="181">
        <f t="shared" si="284"/>
        <v>0</v>
      </c>
      <c r="AR485" s="181">
        <f t="shared" si="284"/>
        <v>0</v>
      </c>
      <c r="AS485" s="181">
        <f t="shared" si="284"/>
        <v>0</v>
      </c>
      <c r="AT485" s="181">
        <f t="shared" si="284"/>
        <v>0</v>
      </c>
      <c r="AU485" s="181">
        <f t="shared" si="269"/>
        <v>0</v>
      </c>
      <c r="AV485" s="181">
        <f t="shared" si="270"/>
        <v>0.49683861275482583</v>
      </c>
      <c r="AW485" s="181">
        <f t="shared" si="271"/>
        <v>0.5077893722503487</v>
      </c>
      <c r="AX485" s="181">
        <f t="shared" si="272"/>
        <v>0.48954568235445078</v>
      </c>
      <c r="AY485" s="181">
        <f t="shared" si="247"/>
        <v>0.21808571285716183</v>
      </c>
      <c r="AZ485" s="181">
        <f t="shared" si="273"/>
        <v>0.72587508510751053</v>
      </c>
      <c r="BD485" s="185">
        <f t="shared" si="274"/>
        <v>1.153</v>
      </c>
      <c r="BE485" s="185">
        <f t="shared" si="275"/>
        <v>1.0737783756436894</v>
      </c>
      <c r="BF485" s="185">
        <f t="shared" ca="1" si="276"/>
        <v>0.1734611289268064</v>
      </c>
      <c r="BG485" s="185">
        <f t="shared" si="248"/>
        <v>0.72587508510751053</v>
      </c>
      <c r="BH485" s="185">
        <f t="shared" si="249"/>
        <v>0.85198303099739636</v>
      </c>
      <c r="BI485" s="185">
        <f t="shared" ca="1" si="250"/>
        <v>-0.27142882543654945</v>
      </c>
      <c r="BJ485" s="185">
        <f t="shared" si="251"/>
        <v>0.18243569292191639</v>
      </c>
      <c r="BK485" s="185">
        <f t="shared" si="252"/>
        <v>4.9193174906767903E-2</v>
      </c>
      <c r="BL485" s="185">
        <f t="shared" ca="1" si="253"/>
        <v>0.19792707149342886</v>
      </c>
      <c r="BM485" s="185">
        <f t="shared" ca="1" si="254"/>
        <v>9.2159651987238828E-2</v>
      </c>
      <c r="BN485" s="185">
        <f t="shared" ca="1" si="255"/>
        <v>4.6639254352589966E-5</v>
      </c>
      <c r="BO485" s="185">
        <f t="shared" ca="1" si="256"/>
        <v>3.088379228848865E-2</v>
      </c>
      <c r="BP485" s="185">
        <f t="shared" si="279"/>
        <v>0.4</v>
      </c>
      <c r="BQ485" s="185">
        <f t="shared" si="279"/>
        <v>1.54</v>
      </c>
    </row>
    <row r="486" spans="1:69" x14ac:dyDescent="0.25">
      <c r="A486" s="179">
        <v>33685</v>
      </c>
      <c r="B486" s="180">
        <v>1.2</v>
      </c>
      <c r="C486" s="180">
        <v>1.57</v>
      </c>
      <c r="D486" s="180">
        <v>3.3493055555555555</v>
      </c>
      <c r="E486" s="181">
        <f t="shared" si="257"/>
        <v>1.113</v>
      </c>
      <c r="F486" s="182"/>
      <c r="G486" s="181">
        <f t="shared" si="258"/>
        <v>0.54872395196076895</v>
      </c>
      <c r="H486" s="181">
        <f t="shared" si="259"/>
        <v>0</v>
      </c>
      <c r="I486" s="181">
        <f t="shared" si="260"/>
        <v>0.37000000000000011</v>
      </c>
      <c r="J486" s="186">
        <f t="shared" si="261"/>
        <v>0</v>
      </c>
      <c r="K486" s="186">
        <f t="shared" si="262"/>
        <v>0.29449572957737874</v>
      </c>
      <c r="L486" s="186">
        <f t="shared" si="263"/>
        <v>0.54780396131672471</v>
      </c>
      <c r="M486" s="186">
        <f t="shared" si="264"/>
        <v>0.15370184521992702</v>
      </c>
      <c r="N486" s="186">
        <f t="shared" si="265"/>
        <v>0.54732380406698256</v>
      </c>
      <c r="O486" s="186">
        <f t="shared" si="266"/>
        <v>0.15370184521992702</v>
      </c>
      <c r="P486" s="186">
        <f t="shared" si="267"/>
        <v>0.48954568235445078</v>
      </c>
      <c r="Q486" s="186">
        <f t="shared" si="268"/>
        <v>0.19872063403924328</v>
      </c>
      <c r="R486" s="186">
        <f t="shared" si="281"/>
        <v>0.13932993086472595</v>
      </c>
      <c r="S486" s="186">
        <f t="shared" si="281"/>
        <v>7.7509635948972741E-2</v>
      </c>
      <c r="T486" s="186">
        <f t="shared" si="281"/>
        <v>0</v>
      </c>
      <c r="U486" s="186">
        <f t="shared" si="280"/>
        <v>0</v>
      </c>
      <c r="V486" s="186">
        <f t="shared" si="280"/>
        <v>0</v>
      </c>
      <c r="W486" s="186">
        <f t="shared" si="280"/>
        <v>0</v>
      </c>
      <c r="X486" s="186">
        <f t="shared" si="280"/>
        <v>0</v>
      </c>
      <c r="Y486" s="186">
        <f t="shared" si="280"/>
        <v>0</v>
      </c>
      <c r="Z486" s="186">
        <f t="shared" si="280"/>
        <v>0</v>
      </c>
      <c r="AA486" s="186">
        <f t="shared" si="278"/>
        <v>0</v>
      </c>
      <c r="AB486" s="181">
        <f t="shared" si="283"/>
        <v>1.5580869024024736E-2</v>
      </c>
      <c r="AC486" s="181">
        <f t="shared" si="283"/>
        <v>1.2014437539616101E-2</v>
      </c>
      <c r="AD486" s="181">
        <f t="shared" si="283"/>
        <v>1.8055628245161252E-3</v>
      </c>
      <c r="AE486" s="181">
        <f t="shared" si="282"/>
        <v>0</v>
      </c>
      <c r="AF486" s="181">
        <f t="shared" si="282"/>
        <v>0</v>
      </c>
      <c r="AG486" s="181">
        <f t="shared" si="282"/>
        <v>0</v>
      </c>
      <c r="AH486" s="181">
        <f t="shared" si="282"/>
        <v>0</v>
      </c>
      <c r="AI486" s="181">
        <f t="shared" si="282"/>
        <v>0</v>
      </c>
      <c r="AJ486" s="181">
        <f t="shared" si="282"/>
        <v>0</v>
      </c>
      <c r="AK486" s="181">
        <f t="shared" si="282"/>
        <v>0</v>
      </c>
      <c r="AL486" s="181">
        <f t="shared" si="285"/>
        <v>0</v>
      </c>
      <c r="AM486" s="181">
        <f t="shared" si="285"/>
        <v>0</v>
      </c>
      <c r="AN486" s="181">
        <f t="shared" si="285"/>
        <v>0</v>
      </c>
      <c r="AO486" s="181">
        <f t="shared" si="285"/>
        <v>0</v>
      </c>
      <c r="AP486" s="181">
        <f t="shared" si="285"/>
        <v>0</v>
      </c>
      <c r="AQ486" s="181">
        <f t="shared" si="284"/>
        <v>0</v>
      </c>
      <c r="AR486" s="181">
        <f t="shared" si="284"/>
        <v>0</v>
      </c>
      <c r="AS486" s="181">
        <f t="shared" si="284"/>
        <v>0</v>
      </c>
      <c r="AT486" s="181">
        <f t="shared" si="284"/>
        <v>0</v>
      </c>
      <c r="AU486" s="181">
        <f t="shared" si="269"/>
        <v>0</v>
      </c>
      <c r="AV486" s="181">
        <f t="shared" si="270"/>
        <v>0.49440080413600052</v>
      </c>
      <c r="AW486" s="181">
        <f t="shared" si="271"/>
        <v>0.49580267974506737</v>
      </c>
      <c r="AX486" s="181">
        <f t="shared" si="272"/>
        <v>0.48728002801641379</v>
      </c>
      <c r="AY486" s="181">
        <f t="shared" si="247"/>
        <v>0.21430150306326801</v>
      </c>
      <c r="AZ486" s="181">
        <f t="shared" si="273"/>
        <v>0.71010418280833543</v>
      </c>
      <c r="BD486" s="185">
        <f t="shared" si="274"/>
        <v>1.113</v>
      </c>
      <c r="BE486" s="185">
        <f t="shared" si="275"/>
        <v>1.0549881515922348</v>
      </c>
      <c r="BF486" s="185">
        <f t="shared" ca="1" si="276"/>
        <v>0.13925264057674708</v>
      </c>
      <c r="BG486" s="185">
        <f t="shared" si="248"/>
        <v>0.71010418280833543</v>
      </c>
      <c r="BH486" s="185">
        <f t="shared" si="249"/>
        <v>0.84267679617296654</v>
      </c>
      <c r="BI486" s="185">
        <f t="shared" ca="1" si="250"/>
        <v>-0.29233469933639111</v>
      </c>
      <c r="BJ486" s="185">
        <f t="shared" si="251"/>
        <v>0.1623250395105392</v>
      </c>
      <c r="BK486" s="185">
        <f t="shared" si="252"/>
        <v>4.5076111639966852E-2</v>
      </c>
      <c r="BL486" s="185">
        <f t="shared" ca="1" si="253"/>
        <v>0.18626763197329868</v>
      </c>
      <c r="BM486" s="185">
        <f t="shared" ca="1" si="254"/>
        <v>0.11804589856258121</v>
      </c>
      <c r="BN486" s="185">
        <f t="shared" ca="1" si="255"/>
        <v>6.5635969698879103E-4</v>
      </c>
      <c r="BO486" s="185">
        <f t="shared" ca="1" si="256"/>
        <v>2.0030560503687681E-2</v>
      </c>
      <c r="BP486" s="185">
        <f t="shared" si="279"/>
        <v>1.2</v>
      </c>
      <c r="BQ486" s="185">
        <f t="shared" si="279"/>
        <v>1.57</v>
      </c>
    </row>
    <row r="487" spans="1:69" x14ac:dyDescent="0.25">
      <c r="A487" s="179">
        <v>33686</v>
      </c>
      <c r="B487" s="180">
        <v>6.2</v>
      </c>
      <c r="C487" s="180">
        <v>1.6</v>
      </c>
      <c r="D487" s="180">
        <v>3.7104166666666667</v>
      </c>
      <c r="E487" s="181">
        <f t="shared" si="257"/>
        <v>1.2330000000000001</v>
      </c>
      <c r="F487" s="182"/>
      <c r="G487" s="181">
        <f t="shared" si="258"/>
        <v>0.54732380406698256</v>
      </c>
      <c r="H487" s="181">
        <f t="shared" si="259"/>
        <v>4.5999999999999996</v>
      </c>
      <c r="I487" s="181">
        <f t="shared" si="260"/>
        <v>0</v>
      </c>
      <c r="J487" s="186">
        <f t="shared" si="261"/>
        <v>3.1966464919148048</v>
      </c>
      <c r="K487" s="186">
        <f t="shared" si="262"/>
        <v>0</v>
      </c>
      <c r="L487" s="186">
        <f t="shared" si="263"/>
        <v>0.55730997557819184</v>
      </c>
      <c r="M487" s="186">
        <f t="shared" si="264"/>
        <v>0.16748256131604589</v>
      </c>
      <c r="N487" s="186">
        <f t="shared" si="265"/>
        <v>0.55678676802719462</v>
      </c>
      <c r="O487" s="186">
        <f t="shared" si="266"/>
        <v>1.5708360694012407</v>
      </c>
      <c r="P487" s="186">
        <f t="shared" si="267"/>
        <v>0.48728002801641379</v>
      </c>
      <c r="Q487" s="186">
        <f t="shared" si="268"/>
        <v>0.19552028349756284</v>
      </c>
      <c r="R487" s="186">
        <f t="shared" si="281"/>
        <v>0.69911199962246418</v>
      </c>
      <c r="S487" s="186">
        <f t="shared" si="281"/>
        <v>0.7921500987876251</v>
      </c>
      <c r="T487" s="186">
        <f t="shared" si="281"/>
        <v>0</v>
      </c>
      <c r="U487" s="186">
        <f t="shared" si="280"/>
        <v>0</v>
      </c>
      <c r="V487" s="186">
        <f t="shared" si="280"/>
        <v>0</v>
      </c>
      <c r="W487" s="186">
        <f t="shared" si="280"/>
        <v>0</v>
      </c>
      <c r="X487" s="186">
        <f t="shared" si="280"/>
        <v>0</v>
      </c>
      <c r="Y487" s="186">
        <f t="shared" si="280"/>
        <v>0</v>
      </c>
      <c r="Z487" s="186">
        <f t="shared" si="280"/>
        <v>0</v>
      </c>
      <c r="AA487" s="186">
        <f t="shared" si="278"/>
        <v>0</v>
      </c>
      <c r="AB487" s="181">
        <f t="shared" si="283"/>
        <v>4.6547902188143406E-2</v>
      </c>
      <c r="AC487" s="181">
        <f t="shared" si="283"/>
        <v>0.10590281532639291</v>
      </c>
      <c r="AD487" s="181">
        <f t="shared" si="283"/>
        <v>1.8452889789719984E-2</v>
      </c>
      <c r="AE487" s="181">
        <f t="shared" si="282"/>
        <v>0</v>
      </c>
      <c r="AF487" s="181">
        <f t="shared" si="282"/>
        <v>0</v>
      </c>
      <c r="AG487" s="181">
        <f t="shared" si="282"/>
        <v>0</v>
      </c>
      <c r="AH487" s="181">
        <f t="shared" si="282"/>
        <v>0</v>
      </c>
      <c r="AI487" s="181">
        <f t="shared" si="282"/>
        <v>0</v>
      </c>
      <c r="AJ487" s="181">
        <f t="shared" si="282"/>
        <v>0</v>
      </c>
      <c r="AK487" s="181">
        <f t="shared" si="282"/>
        <v>0</v>
      </c>
      <c r="AL487" s="181">
        <f t="shared" si="285"/>
        <v>0</v>
      </c>
      <c r="AM487" s="181">
        <f t="shared" si="285"/>
        <v>0</v>
      </c>
      <c r="AN487" s="181">
        <f t="shared" si="285"/>
        <v>0</v>
      </c>
      <c r="AO487" s="181">
        <f t="shared" si="285"/>
        <v>0</v>
      </c>
      <c r="AP487" s="181">
        <f t="shared" si="285"/>
        <v>0</v>
      </c>
      <c r="AQ487" s="181">
        <f t="shared" si="284"/>
        <v>0</v>
      </c>
      <c r="AR487" s="181">
        <f t="shared" si="284"/>
        <v>0</v>
      </c>
      <c r="AS487" s="181">
        <f t="shared" si="284"/>
        <v>0</v>
      </c>
      <c r="AT487" s="181">
        <f t="shared" si="284"/>
        <v>0</v>
      </c>
      <c r="AU487" s="181">
        <f t="shared" si="269"/>
        <v>0</v>
      </c>
      <c r="AV487" s="181">
        <f t="shared" si="270"/>
        <v>0.50012884158218163</v>
      </c>
      <c r="AW487" s="181">
        <f t="shared" si="271"/>
        <v>0.52432012153650109</v>
      </c>
      <c r="AX487" s="181">
        <f t="shared" si="272"/>
        <v>0.49259849462565519</v>
      </c>
      <c r="AY487" s="181">
        <f t="shared" si="247"/>
        <v>0.24206818568570626</v>
      </c>
      <c r="AZ487" s="181">
        <f t="shared" si="273"/>
        <v>0.7663883072222073</v>
      </c>
      <c r="BD487" s="185">
        <f t="shared" si="274"/>
        <v>1.2330000000000001</v>
      </c>
      <c r="BE487" s="185">
        <f t="shared" si="275"/>
        <v>1.110405331399305</v>
      </c>
      <c r="BF487" s="185">
        <f t="shared" ca="1" si="276"/>
        <v>0.23855573277484524</v>
      </c>
      <c r="BG487" s="185">
        <f t="shared" si="248"/>
        <v>0.7663883072222073</v>
      </c>
      <c r="BH487" s="185">
        <f t="shared" si="249"/>
        <v>0.87543606689592546</v>
      </c>
      <c r="BI487" s="185">
        <f t="shared" ca="1" si="250"/>
        <v>-0.21964622499934133</v>
      </c>
      <c r="BJ487" s="185">
        <f t="shared" si="251"/>
        <v>0.21772647183695729</v>
      </c>
      <c r="BK487" s="185">
        <f t="shared" si="252"/>
        <v>5.5210555261259127E-2</v>
      </c>
      <c r="BL487" s="185">
        <f t="shared" ca="1" si="253"/>
        <v>0.20994903410809748</v>
      </c>
      <c r="BM487" s="185">
        <f t="shared" ca="1" si="254"/>
        <v>4.998715883655408E-2</v>
      </c>
      <c r="BN487" s="185">
        <f t="shared" ca="1" si="255"/>
        <v>8.8790065563938692E-4</v>
      </c>
      <c r="BO487" s="185">
        <f t="shared" ca="1" si="256"/>
        <v>5.8000271327853445E-2</v>
      </c>
      <c r="BP487" s="185">
        <f t="shared" si="279"/>
        <v>6.2</v>
      </c>
      <c r="BQ487" s="185">
        <f t="shared" si="279"/>
        <v>1.6</v>
      </c>
    </row>
    <row r="488" spans="1:69" x14ac:dyDescent="0.25">
      <c r="A488" s="179">
        <v>33687</v>
      </c>
      <c r="B488" s="180">
        <v>0.9</v>
      </c>
      <c r="C488" s="180">
        <v>1.62</v>
      </c>
      <c r="D488" s="180">
        <v>5.1006944444444446</v>
      </c>
      <c r="E488" s="181">
        <f t="shared" si="257"/>
        <v>1.6950000000000003</v>
      </c>
      <c r="F488" s="182"/>
      <c r="G488" s="181">
        <f t="shared" si="258"/>
        <v>0.55678676802719462</v>
      </c>
      <c r="H488" s="181">
        <f t="shared" si="259"/>
        <v>0</v>
      </c>
      <c r="I488" s="181">
        <f t="shared" si="260"/>
        <v>0.72000000000000008</v>
      </c>
      <c r="J488" s="186">
        <f t="shared" si="261"/>
        <v>0</v>
      </c>
      <c r="K488" s="186">
        <f t="shared" si="262"/>
        <v>0.57798749450732856</v>
      </c>
      <c r="L488" s="186">
        <f t="shared" si="263"/>
        <v>0.55498116260098218</v>
      </c>
      <c r="M488" s="186">
        <f t="shared" si="264"/>
        <v>0.1640188026525746</v>
      </c>
      <c r="N488" s="186">
        <f t="shared" si="265"/>
        <v>0.55446877566720809</v>
      </c>
      <c r="O488" s="186">
        <f t="shared" si="266"/>
        <v>0.1640188026525746</v>
      </c>
      <c r="P488" s="186">
        <f t="shared" si="267"/>
        <v>0.49259849462565519</v>
      </c>
      <c r="Q488" s="186">
        <f t="shared" si="268"/>
        <v>0.20309183295386968</v>
      </c>
      <c r="R488" s="186">
        <f t="shared" si="281"/>
        <v>0.85705469157215319</v>
      </c>
      <c r="S488" s="186">
        <f t="shared" si="281"/>
        <v>8.2712329602789E-2</v>
      </c>
      <c r="T488" s="186">
        <f t="shared" si="281"/>
        <v>0</v>
      </c>
      <c r="U488" s="186">
        <f t="shared" si="280"/>
        <v>0</v>
      </c>
      <c r="V488" s="186">
        <f t="shared" si="280"/>
        <v>0</v>
      </c>
      <c r="W488" s="186">
        <f t="shared" si="280"/>
        <v>0</v>
      </c>
      <c r="X488" s="186">
        <f t="shared" si="280"/>
        <v>0</v>
      </c>
      <c r="Y488" s="186">
        <f t="shared" si="280"/>
        <v>0</v>
      </c>
      <c r="Z488" s="186">
        <f t="shared" si="280"/>
        <v>0</v>
      </c>
      <c r="AA488" s="186">
        <f t="shared" si="278"/>
        <v>0</v>
      </c>
      <c r="AB488" s="181">
        <f t="shared" si="283"/>
        <v>0.10950862603664448</v>
      </c>
      <c r="AC488" s="181">
        <f t="shared" si="283"/>
        <v>2.9322201392227722E-2</v>
      </c>
      <c r="AD488" s="181">
        <f t="shared" si="283"/>
        <v>1.9267579524981588E-3</v>
      </c>
      <c r="AE488" s="181">
        <f t="shared" si="282"/>
        <v>0</v>
      </c>
      <c r="AF488" s="181">
        <f t="shared" si="282"/>
        <v>0</v>
      </c>
      <c r="AG488" s="181">
        <f t="shared" si="282"/>
        <v>0</v>
      </c>
      <c r="AH488" s="181">
        <f t="shared" si="282"/>
        <v>0</v>
      </c>
      <c r="AI488" s="181">
        <f t="shared" si="282"/>
        <v>0</v>
      </c>
      <c r="AJ488" s="181">
        <f t="shared" si="282"/>
        <v>0</v>
      </c>
      <c r="AK488" s="181">
        <f t="shared" si="282"/>
        <v>0</v>
      </c>
      <c r="AL488" s="181">
        <f t="shared" si="285"/>
        <v>0</v>
      </c>
      <c r="AM488" s="181">
        <f t="shared" si="285"/>
        <v>0</v>
      </c>
      <c r="AN488" s="181">
        <f t="shared" si="285"/>
        <v>0</v>
      </c>
      <c r="AO488" s="181">
        <f t="shared" si="285"/>
        <v>0</v>
      </c>
      <c r="AP488" s="181">
        <f t="shared" si="285"/>
        <v>0</v>
      </c>
      <c r="AQ488" s="181">
        <f t="shared" si="284"/>
        <v>0</v>
      </c>
      <c r="AR488" s="181">
        <f t="shared" si="284"/>
        <v>0</v>
      </c>
      <c r="AS488" s="181">
        <f t="shared" si="284"/>
        <v>0</v>
      </c>
      <c r="AT488" s="181">
        <f t="shared" si="284"/>
        <v>0</v>
      </c>
      <c r="AU488" s="181">
        <f t="shared" si="269"/>
        <v>0</v>
      </c>
      <c r="AV488" s="181">
        <f t="shared" si="270"/>
        <v>0.50782444309973229</v>
      </c>
      <c r="AW488" s="181">
        <f t="shared" si="271"/>
        <v>0.56460199720933746</v>
      </c>
      <c r="AX488" s="181">
        <f t="shared" si="272"/>
        <v>0.49971556312984905</v>
      </c>
      <c r="AY488" s="181">
        <f t="shared" ref="AY488:AY551" si="286">MAX(0,AB488+Q488)</f>
        <v>0.31260045899051414</v>
      </c>
      <c r="AZ488" s="181">
        <f t="shared" si="273"/>
        <v>0.8772024561998516</v>
      </c>
      <c r="BD488" s="185">
        <f t="shared" si="274"/>
        <v>1.6950000000000003</v>
      </c>
      <c r="BE488" s="185">
        <f t="shared" si="275"/>
        <v>1.3019216566291538</v>
      </c>
      <c r="BF488" s="185">
        <f t="shared" ca="1" si="276"/>
        <v>0.54893867679877351</v>
      </c>
      <c r="BG488" s="185">
        <f t="shared" ref="BG488:BG551" si="287">IF(E488&gt;=0,AZ488,"")</f>
        <v>0.8772024561998516</v>
      </c>
      <c r="BH488" s="185">
        <f t="shared" ref="BH488:BH551" si="288">IF(E488&gt;=0,AZ488^0.5,"")</f>
        <v>0.93659086916318568</v>
      </c>
      <c r="BI488" s="185">
        <f t="shared" ref="BI488:BI551" ca="1" si="289">IF(E488&gt;=0,LN(AZ488+$E$27/40),"")</f>
        <v>-9.034393296766674E-2</v>
      </c>
      <c r="BJ488" s="185">
        <f t="shared" ref="BJ488:BJ551" si="290">IF(E488&gt;=0,(BD488-BG488)^2,"")</f>
        <v>0.66879282264555606</v>
      </c>
      <c r="BK488" s="185">
        <f t="shared" ref="BK488:BK551" si="291">IF(E488&gt;=0,(BE488-BH488)^2,"")</f>
        <v>0.1334665842705044</v>
      </c>
      <c r="BL488" s="185">
        <f t="shared" ref="BL488:BL551" ca="1" si="292">IF(E488&gt;=0,(BF488-BI488)^2,"")</f>
        <v>0.40868225514979073</v>
      </c>
      <c r="BM488" s="185">
        <f t="shared" ref="BM488:BM551" ca="1" si="293">IF(E488&gt;=0,($E$27-BD488)^2,"")</f>
        <v>5.6845010891349974E-2</v>
      </c>
      <c r="BN488" s="185">
        <f t="shared" ref="BN488:BN551" ca="1" si="294">IF(E488&gt;=0,($E$28-BE488)^2,"")</f>
        <v>4.8979880906238095E-2</v>
      </c>
      <c r="BO488" s="185">
        <f t="shared" ref="BO488:BO551" ca="1" si="295">IF(E488&gt;=0,($E$29-BF488)^2,"")</f>
        <v>0.30383841599871858</v>
      </c>
      <c r="BP488" s="185">
        <f t="shared" si="279"/>
        <v>0.9</v>
      </c>
      <c r="BQ488" s="185">
        <f t="shared" si="279"/>
        <v>1.62</v>
      </c>
    </row>
    <row r="489" spans="1:69" x14ac:dyDescent="0.25">
      <c r="A489" s="179">
        <v>33688</v>
      </c>
      <c r="B489" s="180">
        <v>9.1999999999999993</v>
      </c>
      <c r="C489" s="180">
        <v>1.65</v>
      </c>
      <c r="D489" s="180">
        <v>4.7185185185185192</v>
      </c>
      <c r="E489" s="181">
        <f t="shared" ref="E489:E552" si="296">D489*86.4/$E$7</f>
        <v>1.5680000000000003</v>
      </c>
      <c r="F489" s="182"/>
      <c r="G489" s="181">
        <f t="shared" si="258"/>
        <v>0.55446877566720809</v>
      </c>
      <c r="H489" s="181">
        <f t="shared" si="259"/>
        <v>7.5499999999999989</v>
      </c>
      <c r="I489" s="181">
        <f t="shared" si="260"/>
        <v>0</v>
      </c>
      <c r="J489" s="186">
        <f t="shared" si="261"/>
        <v>5.1604182323191869</v>
      </c>
      <c r="K489" s="186">
        <f t="shared" si="262"/>
        <v>0</v>
      </c>
      <c r="L489" s="186">
        <f t="shared" si="263"/>
        <v>0.57058967663885185</v>
      </c>
      <c r="M489" s="186">
        <f t="shared" si="264"/>
        <v>0.18836685651821361</v>
      </c>
      <c r="N489" s="186">
        <f t="shared" si="265"/>
        <v>0.57000122754353399</v>
      </c>
      <c r="O489" s="186">
        <f t="shared" si="266"/>
        <v>2.5779486241990255</v>
      </c>
      <c r="P489" s="186">
        <f t="shared" si="267"/>
        <v>0.49971556312984905</v>
      </c>
      <c r="Q489" s="186">
        <f t="shared" si="268"/>
        <v>0.21354860646695856</v>
      </c>
      <c r="R489" s="186">
        <f t="shared" si="281"/>
        <v>1.1028435765519073</v>
      </c>
      <c r="S489" s="186">
        <f t="shared" si="281"/>
        <v>1.3000225148300044</v>
      </c>
      <c r="T489" s="186">
        <f t="shared" si="281"/>
        <v>0</v>
      </c>
      <c r="U489" s="186">
        <f t="shared" si="280"/>
        <v>0</v>
      </c>
      <c r="V489" s="186">
        <f t="shared" si="280"/>
        <v>0</v>
      </c>
      <c r="W489" s="186">
        <f t="shared" si="280"/>
        <v>0</v>
      </c>
      <c r="X489" s="186">
        <f t="shared" si="280"/>
        <v>0</v>
      </c>
      <c r="Y489" s="186">
        <f t="shared" si="280"/>
        <v>0</v>
      </c>
      <c r="Z489" s="186">
        <f t="shared" si="280"/>
        <v>0</v>
      </c>
      <c r="AA489" s="186">
        <f t="shared" si="278"/>
        <v>0</v>
      </c>
      <c r="AB489" s="181">
        <f t="shared" si="283"/>
        <v>8.5996159556067639E-2</v>
      </c>
      <c r="AC489" s="181">
        <f t="shared" si="283"/>
        <v>0.17276404269373935</v>
      </c>
      <c r="AD489" s="181">
        <f t="shared" si="283"/>
        <v>3.0283619514821475E-2</v>
      </c>
      <c r="AE489" s="181">
        <f t="shared" si="282"/>
        <v>0</v>
      </c>
      <c r="AF489" s="181">
        <f t="shared" si="282"/>
        <v>0</v>
      </c>
      <c r="AG489" s="181">
        <f t="shared" si="282"/>
        <v>0</v>
      </c>
      <c r="AH489" s="181">
        <f t="shared" si="282"/>
        <v>0</v>
      </c>
      <c r="AI489" s="181">
        <f t="shared" si="282"/>
        <v>0</v>
      </c>
      <c r="AJ489" s="181">
        <f t="shared" si="282"/>
        <v>0</v>
      </c>
      <c r="AK489" s="181">
        <f t="shared" si="282"/>
        <v>0</v>
      </c>
      <c r="AL489" s="181">
        <f t="shared" si="285"/>
        <v>0</v>
      </c>
      <c r="AM489" s="181">
        <f t="shared" si="285"/>
        <v>0</v>
      </c>
      <c r="AN489" s="181">
        <f t="shared" si="285"/>
        <v>0</v>
      </c>
      <c r="AO489" s="181">
        <f t="shared" si="285"/>
        <v>0</v>
      </c>
      <c r="AP489" s="181">
        <f t="shared" si="285"/>
        <v>0</v>
      </c>
      <c r="AQ489" s="181">
        <f t="shared" si="284"/>
        <v>0</v>
      </c>
      <c r="AR489" s="181">
        <f t="shared" si="284"/>
        <v>0</v>
      </c>
      <c r="AS489" s="181">
        <f t="shared" si="284"/>
        <v>0</v>
      </c>
      <c r="AT489" s="181">
        <f t="shared" si="284"/>
        <v>0</v>
      </c>
      <c r="AU489" s="181">
        <f t="shared" si="269"/>
        <v>0</v>
      </c>
      <c r="AV489" s="181">
        <f t="shared" si="270"/>
        <v>0.51862174174443654</v>
      </c>
      <c r="AW489" s="181">
        <f t="shared" si="271"/>
        <v>0.62507702959577149</v>
      </c>
      <c r="AX489" s="181">
        <f t="shared" si="272"/>
        <v>0.5096443122808918</v>
      </c>
      <c r="AY489" s="181">
        <f t="shared" si="286"/>
        <v>0.29954476602302621</v>
      </c>
      <c r="AZ489" s="181">
        <f t="shared" si="273"/>
        <v>0.92462179561879765</v>
      </c>
      <c r="BD489" s="185">
        <f t="shared" si="274"/>
        <v>1.5680000000000003</v>
      </c>
      <c r="BE489" s="185">
        <f t="shared" si="275"/>
        <v>1.2521980673998823</v>
      </c>
      <c r="BF489" s="185">
        <f t="shared" ca="1" si="276"/>
        <v>0.47275886263608985</v>
      </c>
      <c r="BG489" s="185">
        <f t="shared" si="287"/>
        <v>0.92462179561879765</v>
      </c>
      <c r="BH489" s="185">
        <f t="shared" si="288"/>
        <v>0.96157256388626111</v>
      </c>
      <c r="BI489" s="185">
        <f t="shared" ca="1" si="289"/>
        <v>-3.9743152020167503E-2</v>
      </c>
      <c r="BJ489" s="185">
        <f t="shared" si="290"/>
        <v>0.41393551387278055</v>
      </c>
      <c r="BK489" s="185">
        <f t="shared" si="291"/>
        <v>8.4463183292545818E-2</v>
      </c>
      <c r="BL489" s="185">
        <f t="shared" ca="1" si="292"/>
        <v>0.2626583150267226</v>
      </c>
      <c r="BM489" s="185">
        <f t="shared" ca="1" si="293"/>
        <v>1.2414843768061901E-2</v>
      </c>
      <c r="BN489" s="185">
        <f t="shared" ca="1" si="294"/>
        <v>2.9443264657049269E-2</v>
      </c>
      <c r="BO489" s="185">
        <f t="shared" ca="1" si="295"/>
        <v>0.22565880677898953</v>
      </c>
      <c r="BP489" s="185">
        <f t="shared" si="279"/>
        <v>9.1999999999999993</v>
      </c>
      <c r="BQ489" s="185">
        <f t="shared" si="279"/>
        <v>1.65</v>
      </c>
    </row>
    <row r="490" spans="1:69" x14ac:dyDescent="0.25">
      <c r="A490" s="179">
        <v>33689</v>
      </c>
      <c r="B490" s="180">
        <v>7.2</v>
      </c>
      <c r="C490" s="180">
        <v>1.67</v>
      </c>
      <c r="D490" s="180">
        <v>6.099768518518518</v>
      </c>
      <c r="E490" s="181">
        <f t="shared" si="296"/>
        <v>2.0270000000000001</v>
      </c>
      <c r="F490" s="182"/>
      <c r="G490" s="181">
        <f t="shared" si="258"/>
        <v>0.57000122754353399</v>
      </c>
      <c r="H490" s="181">
        <f t="shared" si="259"/>
        <v>5.53</v>
      </c>
      <c r="I490" s="181">
        <f t="shared" si="260"/>
        <v>0</v>
      </c>
      <c r="J490" s="186">
        <f t="shared" si="261"/>
        <v>3.6965277111455008</v>
      </c>
      <c r="K490" s="186">
        <f t="shared" si="262"/>
        <v>0</v>
      </c>
      <c r="L490" s="186">
        <f t="shared" si="263"/>
        <v>0.58154900419409672</v>
      </c>
      <c r="M490" s="186">
        <f t="shared" si="264"/>
        <v>0.20712288666352785</v>
      </c>
      <c r="N490" s="186">
        <f t="shared" si="265"/>
        <v>0.58090196215321099</v>
      </c>
      <c r="O490" s="186">
        <f t="shared" si="266"/>
        <v>2.0405951755180274</v>
      </c>
      <c r="P490" s="186">
        <f t="shared" si="267"/>
        <v>0.5096443122808918</v>
      </c>
      <c r="Q490" s="186">
        <f t="shared" si="268"/>
        <v>0.22877144448088751</v>
      </c>
      <c r="R490" s="186">
        <f t="shared" si="281"/>
        <v>2.1075152947011864</v>
      </c>
      <c r="S490" s="186">
        <f t="shared" si="281"/>
        <v>1.0290428780950425</v>
      </c>
      <c r="T490" s="186">
        <f t="shared" si="281"/>
        <v>0</v>
      </c>
      <c r="U490" s="186">
        <f t="shared" si="280"/>
        <v>0</v>
      </c>
      <c r="V490" s="186">
        <f t="shared" si="280"/>
        <v>0</v>
      </c>
      <c r="W490" s="186">
        <f t="shared" si="280"/>
        <v>0</v>
      </c>
      <c r="X490" s="186">
        <f t="shared" si="280"/>
        <v>0</v>
      </c>
      <c r="Y490" s="186">
        <f t="shared" si="280"/>
        <v>0</v>
      </c>
      <c r="Z490" s="186">
        <f t="shared" si="280"/>
        <v>0</v>
      </c>
      <c r="AA490" s="186">
        <f t="shared" si="278"/>
        <v>0</v>
      </c>
      <c r="AB490" s="181">
        <f t="shared" si="283"/>
        <v>0.2176247526865828</v>
      </c>
      <c r="AC490" s="181">
        <f t="shared" si="283"/>
        <v>0.16551119378422341</v>
      </c>
      <c r="AD490" s="181">
        <f t="shared" si="283"/>
        <v>2.3971233289557362E-2</v>
      </c>
      <c r="AE490" s="181">
        <f t="shared" si="282"/>
        <v>0</v>
      </c>
      <c r="AF490" s="181">
        <f t="shared" si="282"/>
        <v>0</v>
      </c>
      <c r="AG490" s="181">
        <f t="shared" si="282"/>
        <v>0</v>
      </c>
      <c r="AH490" s="181">
        <f t="shared" si="282"/>
        <v>0</v>
      </c>
      <c r="AI490" s="181">
        <f t="shared" si="282"/>
        <v>0</v>
      </c>
      <c r="AJ490" s="181">
        <f t="shared" si="282"/>
        <v>0</v>
      </c>
      <c r="AK490" s="181">
        <f t="shared" si="282"/>
        <v>0</v>
      </c>
      <c r="AL490" s="181">
        <f t="shared" si="285"/>
        <v>0</v>
      </c>
      <c r="AM490" s="181">
        <f t="shared" si="285"/>
        <v>0</v>
      </c>
      <c r="AN490" s="181">
        <f t="shared" si="285"/>
        <v>0</v>
      </c>
      <c r="AO490" s="181">
        <f t="shared" si="285"/>
        <v>0</v>
      </c>
      <c r="AP490" s="181">
        <f t="shared" si="285"/>
        <v>0</v>
      </c>
      <c r="AQ490" s="181">
        <f t="shared" si="284"/>
        <v>0</v>
      </c>
      <c r="AR490" s="181">
        <f t="shared" si="284"/>
        <v>0</v>
      </c>
      <c r="AS490" s="181">
        <f t="shared" si="284"/>
        <v>0</v>
      </c>
      <c r="AT490" s="181">
        <f t="shared" si="284"/>
        <v>0</v>
      </c>
      <c r="AU490" s="181">
        <f t="shared" si="269"/>
        <v>0</v>
      </c>
      <c r="AV490" s="181">
        <f t="shared" si="270"/>
        <v>0.54319833588848687</v>
      </c>
      <c r="AW490" s="181">
        <f t="shared" si="271"/>
        <v>0.78115332063729426</v>
      </c>
      <c r="AX490" s="181">
        <f t="shared" si="272"/>
        <v>0.53197932046446772</v>
      </c>
      <c r="AY490" s="181">
        <f t="shared" si="286"/>
        <v>0.44639619716747031</v>
      </c>
      <c r="AZ490" s="181">
        <f t="shared" si="273"/>
        <v>1.2275495178047646</v>
      </c>
      <c r="BD490" s="185">
        <f t="shared" si="274"/>
        <v>2.0270000000000001</v>
      </c>
      <c r="BE490" s="185">
        <f t="shared" si="275"/>
        <v>1.4237275020171523</v>
      </c>
      <c r="BF490" s="185">
        <f t="shared" ca="1" si="276"/>
        <v>0.7243621116601896</v>
      </c>
      <c r="BG490" s="185">
        <f t="shared" si="287"/>
        <v>1.2275495178047646</v>
      </c>
      <c r="BH490" s="185">
        <f t="shared" si="288"/>
        <v>1.107948337155106</v>
      </c>
      <c r="BI490" s="185">
        <f t="shared" ca="1" si="289"/>
        <v>0.23425279046045072</v>
      </c>
      <c r="BJ490" s="185">
        <f t="shared" si="290"/>
        <v>0.6391210734821946</v>
      </c>
      <c r="BK490" s="185">
        <f t="shared" si="291"/>
        <v>9.9716480960971396E-2</v>
      </c>
      <c r="BL490" s="185">
        <f t="shared" ca="1" si="292"/>
        <v>0.24020714672686883</v>
      </c>
      <c r="BM490" s="185">
        <f t="shared" ca="1" si="293"/>
        <v>0.32538116431600839</v>
      </c>
      <c r="BN490" s="185">
        <f t="shared" ca="1" si="294"/>
        <v>0.11773121947781531</v>
      </c>
      <c r="BO490" s="185">
        <f t="shared" ca="1" si="295"/>
        <v>0.5280039947489128</v>
      </c>
      <c r="BP490" s="185">
        <f t="shared" si="279"/>
        <v>7.2</v>
      </c>
      <c r="BQ490" s="185">
        <f t="shared" si="279"/>
        <v>1.67</v>
      </c>
    </row>
    <row r="491" spans="1:69" x14ac:dyDescent="0.25">
      <c r="A491" s="179">
        <v>33690</v>
      </c>
      <c r="B491" s="180">
        <v>0.9</v>
      </c>
      <c r="C491" s="180">
        <v>1.7</v>
      </c>
      <c r="D491" s="180">
        <v>6.849074074074073</v>
      </c>
      <c r="E491" s="181">
        <f t="shared" si="296"/>
        <v>2.2759999999999998</v>
      </c>
      <c r="F491" s="182"/>
      <c r="G491" s="181">
        <f t="shared" ref="G491:G554" si="297">N490</f>
        <v>0.58090196215321099</v>
      </c>
      <c r="H491" s="181">
        <f t="shared" ref="H491:H554" si="298">IF(B491&gt;=C491,B491-C491,0)</f>
        <v>0</v>
      </c>
      <c r="I491" s="181">
        <f t="shared" ref="I491:I554" si="299">IF(B491&lt;C491,C491-B491,0)</f>
        <v>0.79999999999999993</v>
      </c>
      <c r="J491" s="186">
        <f t="shared" ref="J491:J554" si="300">IF($H491&gt;0,$E$10*(1-G491^2)*TANH(H491/$E$10)/(1+G491*TANH(H491/$E$10)),0)</f>
        <v>0</v>
      </c>
      <c r="K491" s="186">
        <f t="shared" ref="K491:K554" si="301">IF($I491&gt;0,G491*$E$10*(2-G491)*TANH(I491/$E$10)/(1+(1-G491)*TANH(I491/$E$10)),0)</f>
        <v>0.65879407929755263</v>
      </c>
      <c r="L491" s="186">
        <f t="shared" ref="L491:L554" si="302">G491+(J491-K491)/$E$10</f>
        <v>0.57884392080172775</v>
      </c>
      <c r="M491" s="186">
        <f t="shared" ref="M491:M554" si="303">L491*$E$10*(1-(1+(4/9*L491)^4)^(-0.25))</f>
        <v>0.20236070646155516</v>
      </c>
      <c r="N491" s="186">
        <f t="shared" ref="N491:N554" si="304">L491-M491/$E$10</f>
        <v>0.57821175558515914</v>
      </c>
      <c r="O491" s="186">
        <f t="shared" ref="O491:O554" si="305">M491+(H491-J491)</f>
        <v>0.20236070646155516</v>
      </c>
      <c r="P491" s="186">
        <f t="shared" ref="P491:P554" si="306">AX490</f>
        <v>0.53197932046446772</v>
      </c>
      <c r="Q491" s="186">
        <f t="shared" ref="Q491:Q554" si="307">$E$11*P491^3.5</f>
        <v>0.26582651914227795</v>
      </c>
      <c r="R491" s="186">
        <f t="shared" si="281"/>
        <v>1.1091199121671511</v>
      </c>
      <c r="S491" s="186">
        <f t="shared" si="281"/>
        <v>0.10204760174329106</v>
      </c>
      <c r="T491" s="186">
        <f t="shared" si="281"/>
        <v>0</v>
      </c>
      <c r="U491" s="186">
        <f t="shared" si="280"/>
        <v>0</v>
      </c>
      <c r="V491" s="186">
        <f t="shared" si="280"/>
        <v>0</v>
      </c>
      <c r="W491" s="186">
        <f t="shared" si="280"/>
        <v>0</v>
      </c>
      <c r="X491" s="186">
        <f t="shared" si="280"/>
        <v>0</v>
      </c>
      <c r="Y491" s="186">
        <f t="shared" si="280"/>
        <v>0</v>
      </c>
      <c r="Z491" s="186">
        <f t="shared" si="280"/>
        <v>0</v>
      </c>
      <c r="AA491" s="186">
        <f t="shared" si="278"/>
        <v>0</v>
      </c>
      <c r="AB491" s="181">
        <f t="shared" si="283"/>
        <v>0.16995991789934056</v>
      </c>
      <c r="AC491" s="181">
        <f t="shared" si="283"/>
        <v>3.7381412726687394E-2</v>
      </c>
      <c r="AD491" s="181">
        <f t="shared" si="283"/>
        <v>2.3771670939083441E-3</v>
      </c>
      <c r="AE491" s="181">
        <f t="shared" si="282"/>
        <v>0</v>
      </c>
      <c r="AF491" s="181">
        <f t="shared" si="282"/>
        <v>0</v>
      </c>
      <c r="AG491" s="181">
        <f t="shared" si="282"/>
        <v>0</v>
      </c>
      <c r="AH491" s="181">
        <f t="shared" si="282"/>
        <v>0</v>
      </c>
      <c r="AI491" s="181">
        <f t="shared" si="282"/>
        <v>0</v>
      </c>
      <c r="AJ491" s="181">
        <f t="shared" si="282"/>
        <v>0</v>
      </c>
      <c r="AK491" s="181">
        <f t="shared" si="282"/>
        <v>0</v>
      </c>
      <c r="AL491" s="181">
        <f t="shared" si="285"/>
        <v>0</v>
      </c>
      <c r="AM491" s="181">
        <f t="shared" si="285"/>
        <v>0</v>
      </c>
      <c r="AN491" s="181">
        <f t="shared" si="285"/>
        <v>0</v>
      </c>
      <c r="AO491" s="181">
        <f t="shared" si="285"/>
        <v>0</v>
      </c>
      <c r="AP491" s="181">
        <f t="shared" si="285"/>
        <v>0</v>
      </c>
      <c r="AQ491" s="181">
        <f t="shared" si="284"/>
        <v>0</v>
      </c>
      <c r="AR491" s="181">
        <f t="shared" si="284"/>
        <v>0</v>
      </c>
      <c r="AS491" s="181">
        <f t="shared" si="284"/>
        <v>0</v>
      </c>
      <c r="AT491" s="181">
        <f t="shared" si="284"/>
        <v>0</v>
      </c>
      <c r="AU491" s="181">
        <f t="shared" ref="AU491:AU554" si="308">$O491*0.1*AK$14</f>
        <v>0</v>
      </c>
      <c r="AV491" s="181">
        <f t="shared" ref="AV491:AV554" si="309">MAX(0,P491+(R491+Q491)/$E$12)</f>
        <v>0.55172646204670639</v>
      </c>
      <c r="AW491" s="181">
        <f t="shared" ref="AW491:AW554" si="310">AV491*$E$12*(1-(1+AV491^4)^(-0.25))</f>
        <v>0.84169374246507689</v>
      </c>
      <c r="AX491" s="181">
        <f t="shared" ref="AX491:AX554" si="311">AV491-AW491/$E$12</f>
        <v>0.53963795799821546</v>
      </c>
      <c r="AY491" s="181">
        <f t="shared" si="286"/>
        <v>0.43578643704161851</v>
      </c>
      <c r="AZ491" s="181">
        <f t="shared" ref="AZ491:AZ554" si="312">AW491+AY491</f>
        <v>1.2774801795066955</v>
      </c>
      <c r="BD491" s="185">
        <f t="shared" ref="BD491:BD554" si="313">IF(E491&gt;=0,E491,"")</f>
        <v>2.2759999999999998</v>
      </c>
      <c r="BE491" s="185">
        <f t="shared" ref="BE491:BE554" si="314">IF(E491&gt;=0,E491^0.5,"")</f>
        <v>1.5086417732516888</v>
      </c>
      <c r="BF491" s="185">
        <f t="shared" ref="BF491:BF554" ca="1" si="315">IF(E491&gt;=0,LN(E491+$E$27/40),"")</f>
        <v>0.8382921960141243</v>
      </c>
      <c r="BG491" s="185">
        <f t="shared" si="287"/>
        <v>1.2774801795066955</v>
      </c>
      <c r="BH491" s="185">
        <f t="shared" si="288"/>
        <v>1.1302566874417048</v>
      </c>
      <c r="BI491" s="185">
        <f t="shared" ca="1" si="289"/>
        <v>0.27299572777669995</v>
      </c>
      <c r="BJ491" s="185">
        <f t="shared" si="290"/>
        <v>0.99704183191798068</v>
      </c>
      <c r="BK491" s="185">
        <f t="shared" si="291"/>
        <v>0.14317527316342893</v>
      </c>
      <c r="BL491" s="185">
        <f t="shared" ca="1" si="292"/>
        <v>0.3195600970017054</v>
      </c>
      <c r="BM491" s="185">
        <f t="shared" ca="1" si="293"/>
        <v>0.67145227938450169</v>
      </c>
      <c r="BN491" s="185">
        <f t="shared" ca="1" si="294"/>
        <v>0.18321319398850408</v>
      </c>
      <c r="BO491" s="185">
        <f t="shared" ca="1" si="295"/>
        <v>0.70655610612331488</v>
      </c>
      <c r="BP491" s="185">
        <f t="shared" si="279"/>
        <v>0.9</v>
      </c>
      <c r="BQ491" s="185">
        <f t="shared" si="279"/>
        <v>1.7</v>
      </c>
    </row>
    <row r="492" spans="1:69" x14ac:dyDescent="0.25">
      <c r="A492" s="179">
        <v>33691</v>
      </c>
      <c r="B492" s="180">
        <v>3.7</v>
      </c>
      <c r="C492" s="180">
        <v>1.72</v>
      </c>
      <c r="D492" s="180">
        <v>5.2</v>
      </c>
      <c r="E492" s="181">
        <f t="shared" si="296"/>
        <v>1.7280000000000002</v>
      </c>
      <c r="F492" s="182"/>
      <c r="G492" s="181">
        <f t="shared" si="297"/>
        <v>0.57821175558515914</v>
      </c>
      <c r="H492" s="181">
        <f t="shared" si="298"/>
        <v>1.9800000000000002</v>
      </c>
      <c r="I492" s="181">
        <f t="shared" si="299"/>
        <v>0</v>
      </c>
      <c r="J492" s="186">
        <f t="shared" si="300"/>
        <v>1.3133151062598798</v>
      </c>
      <c r="K492" s="186">
        <f t="shared" si="301"/>
        <v>0</v>
      </c>
      <c r="L492" s="186">
        <f t="shared" si="302"/>
        <v>0.58231448947598652</v>
      </c>
      <c r="M492" s="186">
        <f t="shared" si="303"/>
        <v>0.20848658967928999</v>
      </c>
      <c r="N492" s="186">
        <f t="shared" si="304"/>
        <v>0.58166318729177868</v>
      </c>
      <c r="O492" s="186">
        <f t="shared" si="305"/>
        <v>0.87517148341941042</v>
      </c>
      <c r="P492" s="186">
        <f t="shared" si="306"/>
        <v>0.53963795799821546</v>
      </c>
      <c r="Q492" s="186">
        <f t="shared" si="307"/>
        <v>0.27946369313297642</v>
      </c>
      <c r="R492" s="186">
        <f t="shared" si="281"/>
        <v>0.44836551060089858</v>
      </c>
      <c r="S492" s="186">
        <f t="shared" si="281"/>
        <v>0.4413364262198618</v>
      </c>
      <c r="T492" s="186">
        <f t="shared" si="281"/>
        <v>0</v>
      </c>
      <c r="U492" s="186">
        <f t="shared" si="280"/>
        <v>0</v>
      </c>
      <c r="V492" s="186">
        <f t="shared" si="280"/>
        <v>0</v>
      </c>
      <c r="W492" s="186">
        <f t="shared" si="280"/>
        <v>0</v>
      </c>
      <c r="X492" s="186">
        <f t="shared" si="280"/>
        <v>0</v>
      </c>
      <c r="Y492" s="186">
        <f t="shared" si="280"/>
        <v>0</v>
      </c>
      <c r="Z492" s="186">
        <f t="shared" si="280"/>
        <v>0</v>
      </c>
      <c r="AA492" s="186">
        <f t="shared" si="278"/>
        <v>0</v>
      </c>
      <c r="AB492" s="181">
        <f t="shared" si="283"/>
        <v>5.662129655211004E-2</v>
      </c>
      <c r="AC492" s="181">
        <f t="shared" si="283"/>
        <v>6.0373637041710324E-2</v>
      </c>
      <c r="AD492" s="181">
        <f t="shared" si="283"/>
        <v>1.0280794568716424E-2</v>
      </c>
      <c r="AE492" s="181">
        <f t="shared" si="282"/>
        <v>0</v>
      </c>
      <c r="AF492" s="181">
        <f t="shared" si="282"/>
        <v>0</v>
      </c>
      <c r="AG492" s="181">
        <f t="shared" si="282"/>
        <v>0</v>
      </c>
      <c r="AH492" s="181">
        <f t="shared" si="282"/>
        <v>0</v>
      </c>
      <c r="AI492" s="181">
        <f t="shared" si="282"/>
        <v>0</v>
      </c>
      <c r="AJ492" s="181">
        <f t="shared" si="282"/>
        <v>0</v>
      </c>
      <c r="AK492" s="181">
        <f t="shared" si="282"/>
        <v>0</v>
      </c>
      <c r="AL492" s="181">
        <f t="shared" si="285"/>
        <v>0</v>
      </c>
      <c r="AM492" s="181">
        <f t="shared" si="285"/>
        <v>0</v>
      </c>
      <c r="AN492" s="181">
        <f t="shared" si="285"/>
        <v>0</v>
      </c>
      <c r="AO492" s="181">
        <f t="shared" si="285"/>
        <v>0</v>
      </c>
      <c r="AP492" s="181">
        <f t="shared" si="285"/>
        <v>0</v>
      </c>
      <c r="AQ492" s="181">
        <f t="shared" si="284"/>
        <v>0</v>
      </c>
      <c r="AR492" s="181">
        <f t="shared" si="284"/>
        <v>0</v>
      </c>
      <c r="AS492" s="181">
        <f t="shared" si="284"/>
        <v>0</v>
      </c>
      <c r="AT492" s="181">
        <f t="shared" si="284"/>
        <v>0</v>
      </c>
      <c r="AU492" s="181">
        <f t="shared" si="308"/>
        <v>0</v>
      </c>
      <c r="AV492" s="181">
        <f t="shared" si="309"/>
        <v>0.55009112621374601</v>
      </c>
      <c r="AW492" s="181">
        <f t="shared" si="310"/>
        <v>0.82981838175270628</v>
      </c>
      <c r="AX492" s="181">
        <f t="shared" si="311"/>
        <v>0.5381731774858024</v>
      </c>
      <c r="AY492" s="181">
        <f t="shared" si="286"/>
        <v>0.33608498968508649</v>
      </c>
      <c r="AZ492" s="181">
        <f t="shared" si="312"/>
        <v>1.1659033714377927</v>
      </c>
      <c r="BD492" s="185">
        <f t="shared" si="313"/>
        <v>1.7280000000000002</v>
      </c>
      <c r="BE492" s="185">
        <f t="shared" si="314"/>
        <v>1.3145341380123987</v>
      </c>
      <c r="BF492" s="185">
        <f t="shared" ca="1" si="315"/>
        <v>0.5678188801325782</v>
      </c>
      <c r="BG492" s="185">
        <f t="shared" si="287"/>
        <v>1.1659033714377927</v>
      </c>
      <c r="BH492" s="185">
        <f t="shared" si="288"/>
        <v>1.079770054890296</v>
      </c>
      <c r="BI492" s="185">
        <f t="shared" ca="1" si="289"/>
        <v>0.18425121338571485</v>
      </c>
      <c r="BJ492" s="185">
        <f t="shared" si="290"/>
        <v>0.31595261984100032</v>
      </c>
      <c r="BK492" s="185">
        <f t="shared" si="291"/>
        <v>5.5114174724161559E-2</v>
      </c>
      <c r="BL492" s="185">
        <f t="shared" ca="1" si="292"/>
        <v>0.14712415497363285</v>
      </c>
      <c r="BM492" s="185">
        <f t="shared" ca="1" si="293"/>
        <v>7.3669857466692495E-2</v>
      </c>
      <c r="BN492" s="185">
        <f t="shared" ca="1" si="294"/>
        <v>5.4721592678329399E-2</v>
      </c>
      <c r="BO492" s="185">
        <f t="shared" ca="1" si="295"/>
        <v>0.32500899570104436</v>
      </c>
      <c r="BP492" s="185">
        <f t="shared" si="279"/>
        <v>3.7</v>
      </c>
      <c r="BQ492" s="185">
        <f t="shared" si="279"/>
        <v>1.72</v>
      </c>
    </row>
    <row r="493" spans="1:69" x14ac:dyDescent="0.25">
      <c r="A493" s="179">
        <v>33692</v>
      </c>
      <c r="B493" s="180">
        <v>4.9000000000000004</v>
      </c>
      <c r="C493" s="180">
        <v>1.74</v>
      </c>
      <c r="D493" s="180">
        <v>5.4497685185185176</v>
      </c>
      <c r="E493" s="181">
        <f t="shared" si="296"/>
        <v>1.8109999999999999</v>
      </c>
      <c r="F493" s="182"/>
      <c r="G493" s="181">
        <f t="shared" si="297"/>
        <v>0.58166318729177868</v>
      </c>
      <c r="H493" s="181">
        <f t="shared" si="298"/>
        <v>3.16</v>
      </c>
      <c r="I493" s="181">
        <f t="shared" si="299"/>
        <v>0</v>
      </c>
      <c r="J493" s="186">
        <f t="shared" si="300"/>
        <v>2.0788663041648228</v>
      </c>
      <c r="K493" s="186">
        <f t="shared" si="301"/>
        <v>0</v>
      </c>
      <c r="L493" s="186">
        <f t="shared" si="302"/>
        <v>0.58815746669200997</v>
      </c>
      <c r="M493" s="186">
        <f t="shared" si="303"/>
        <v>0.21913351094563979</v>
      </c>
      <c r="N493" s="186">
        <f t="shared" si="304"/>
        <v>0.58747290403245678</v>
      </c>
      <c r="O493" s="186">
        <f t="shared" si="305"/>
        <v>1.3002672067808172</v>
      </c>
      <c r="P493" s="186">
        <f t="shared" si="306"/>
        <v>0.5381731774858024</v>
      </c>
      <c r="Q493" s="186">
        <f t="shared" si="307"/>
        <v>0.27681769548578783</v>
      </c>
      <c r="R493" s="186">
        <f t="shared" si="281"/>
        <v>0.95587081009746577</v>
      </c>
      <c r="S493" s="186">
        <f t="shared" si="281"/>
        <v>0.65570610222513159</v>
      </c>
      <c r="T493" s="186">
        <f t="shared" si="281"/>
        <v>0</v>
      </c>
      <c r="U493" s="186">
        <f t="shared" si="280"/>
        <v>0</v>
      </c>
      <c r="V493" s="186">
        <f t="shared" si="280"/>
        <v>0</v>
      </c>
      <c r="W493" s="186">
        <f t="shared" si="280"/>
        <v>0</v>
      </c>
      <c r="X493" s="186">
        <f t="shared" ref="X493:Z556" si="316">Y492+$O493*0.9*X$13</f>
        <v>0</v>
      </c>
      <c r="Y493" s="186">
        <f t="shared" si="316"/>
        <v>0</v>
      </c>
      <c r="Z493" s="186">
        <f t="shared" si="316"/>
        <v>0</v>
      </c>
      <c r="AA493" s="186">
        <f t="shared" si="278"/>
        <v>0</v>
      </c>
      <c r="AB493" s="181">
        <f t="shared" si="283"/>
        <v>8.8958880590466097E-2</v>
      </c>
      <c r="AC493" s="181">
        <f t="shared" si="283"/>
        <v>9.6447802304772567E-2</v>
      </c>
      <c r="AD493" s="181">
        <f t="shared" si="283"/>
        <v>1.5274469393269784E-2</v>
      </c>
      <c r="AE493" s="181">
        <f t="shared" si="282"/>
        <v>0</v>
      </c>
      <c r="AF493" s="181">
        <f t="shared" si="282"/>
        <v>0</v>
      </c>
      <c r="AG493" s="181">
        <f t="shared" si="282"/>
        <v>0</v>
      </c>
      <c r="AH493" s="181">
        <f t="shared" si="282"/>
        <v>0</v>
      </c>
      <c r="AI493" s="181">
        <f t="shared" si="282"/>
        <v>0</v>
      </c>
      <c r="AJ493" s="181">
        <f t="shared" si="282"/>
        <v>0</v>
      </c>
      <c r="AK493" s="181">
        <f t="shared" si="282"/>
        <v>0</v>
      </c>
      <c r="AL493" s="181">
        <f t="shared" si="285"/>
        <v>0</v>
      </c>
      <c r="AM493" s="181">
        <f t="shared" si="285"/>
        <v>0</v>
      </c>
      <c r="AN493" s="181">
        <f t="shared" si="285"/>
        <v>0</v>
      </c>
      <c r="AO493" s="181">
        <f t="shared" si="285"/>
        <v>0</v>
      </c>
      <c r="AP493" s="181">
        <f t="shared" si="285"/>
        <v>0</v>
      </c>
      <c r="AQ493" s="181">
        <f t="shared" si="284"/>
        <v>0</v>
      </c>
      <c r="AR493" s="181">
        <f t="shared" si="284"/>
        <v>0</v>
      </c>
      <c r="AS493" s="181">
        <f t="shared" si="284"/>
        <v>0</v>
      </c>
      <c r="AT493" s="181">
        <f t="shared" si="284"/>
        <v>0</v>
      </c>
      <c r="AU493" s="181">
        <f t="shared" si="308"/>
        <v>0</v>
      </c>
      <c r="AV493" s="181">
        <f t="shared" si="309"/>
        <v>0.55587719408764813</v>
      </c>
      <c r="AW493" s="181">
        <f t="shared" si="310"/>
        <v>0.87241236358905139</v>
      </c>
      <c r="AX493" s="181">
        <f t="shared" si="311"/>
        <v>0.54334750560699818</v>
      </c>
      <c r="AY493" s="181">
        <f t="shared" si="286"/>
        <v>0.36577657607625391</v>
      </c>
      <c r="AZ493" s="181">
        <f t="shared" si="312"/>
        <v>1.2381889396653052</v>
      </c>
      <c r="BD493" s="185">
        <f t="shared" si="313"/>
        <v>1.8109999999999999</v>
      </c>
      <c r="BE493" s="185">
        <f t="shared" si="314"/>
        <v>1.3457340004622014</v>
      </c>
      <c r="BF493" s="185">
        <f t="shared" ca="1" si="315"/>
        <v>0.61378706806165251</v>
      </c>
      <c r="BG493" s="185">
        <f t="shared" si="287"/>
        <v>1.2381889396653052</v>
      </c>
      <c r="BH493" s="185">
        <f t="shared" si="288"/>
        <v>1.1127393853303231</v>
      </c>
      <c r="BI493" s="185">
        <f t="shared" ca="1" si="289"/>
        <v>0.24263506490196923</v>
      </c>
      <c r="BJ493" s="185">
        <f t="shared" si="290"/>
        <v>0.3281125108417573</v>
      </c>
      <c r="BK493" s="185">
        <f t="shared" si="291"/>
        <v>5.4286490680452069E-2</v>
      </c>
      <c r="BL493" s="185">
        <f t="shared" ca="1" si="292"/>
        <v>0.13775380944944554</v>
      </c>
      <c r="BM493" s="185">
        <f t="shared" ca="1" si="293"/>
        <v>0.12561489582285695</v>
      </c>
      <c r="BN493" s="185">
        <f t="shared" ca="1" si="294"/>
        <v>7.0291971378145815E-2</v>
      </c>
      <c r="BO493" s="185">
        <f t="shared" ca="1" si="295"/>
        <v>0.37953459356575864</v>
      </c>
      <c r="BP493" s="185">
        <f t="shared" si="279"/>
        <v>4.9000000000000004</v>
      </c>
      <c r="BQ493" s="185">
        <f t="shared" si="279"/>
        <v>1.74</v>
      </c>
    </row>
    <row r="494" spans="1:69" x14ac:dyDescent="0.25">
      <c r="A494" s="179">
        <v>33693</v>
      </c>
      <c r="B494" s="180">
        <v>7.6</v>
      </c>
      <c r="C494" s="180">
        <v>1.76</v>
      </c>
      <c r="D494" s="180">
        <v>6.6504629629629619</v>
      </c>
      <c r="E494" s="181">
        <f t="shared" si="296"/>
        <v>2.2099999999999995</v>
      </c>
      <c r="F494" s="182"/>
      <c r="G494" s="181">
        <f t="shared" si="297"/>
        <v>0.58747290403245678</v>
      </c>
      <c r="H494" s="181">
        <f t="shared" si="298"/>
        <v>5.84</v>
      </c>
      <c r="I494" s="181">
        <f t="shared" si="299"/>
        <v>0</v>
      </c>
      <c r="J494" s="186">
        <f t="shared" si="300"/>
        <v>3.7835028956772088</v>
      </c>
      <c r="K494" s="186">
        <f t="shared" si="301"/>
        <v>0</v>
      </c>
      <c r="L494" s="186">
        <f t="shared" si="302"/>
        <v>0.59929238702031684</v>
      </c>
      <c r="M494" s="186">
        <f t="shared" si="303"/>
        <v>0.24062248533020336</v>
      </c>
      <c r="N494" s="186">
        <f t="shared" si="304"/>
        <v>0.59854069382745412</v>
      </c>
      <c r="O494" s="186">
        <f t="shared" si="305"/>
        <v>2.2971195896529943</v>
      </c>
      <c r="P494" s="186">
        <f t="shared" si="306"/>
        <v>0.54334750560699818</v>
      </c>
      <c r="Q494" s="186">
        <f t="shared" si="307"/>
        <v>0.28624542220035126</v>
      </c>
      <c r="R494" s="186">
        <f t="shared" si="281"/>
        <v>1.5647092721824247</v>
      </c>
      <c r="S494" s="186">
        <f t="shared" si="281"/>
        <v>1.158404460730402</v>
      </c>
      <c r="T494" s="186">
        <f t="shared" si="281"/>
        <v>0</v>
      </c>
      <c r="U494" s="186">
        <f t="shared" si="281"/>
        <v>0</v>
      </c>
      <c r="V494" s="186">
        <f t="shared" si="281"/>
        <v>0</v>
      </c>
      <c r="W494" s="186">
        <f t="shared" si="281"/>
        <v>0</v>
      </c>
      <c r="X494" s="186">
        <f t="shared" si="316"/>
        <v>0</v>
      </c>
      <c r="Y494" s="186">
        <f t="shared" si="316"/>
        <v>0</v>
      </c>
      <c r="Z494" s="186">
        <f t="shared" si="316"/>
        <v>0</v>
      </c>
      <c r="AA494" s="186">
        <f t="shared" si="278"/>
        <v>0</v>
      </c>
      <c r="AB494" s="181">
        <f t="shared" si="283"/>
        <v>0.14694797841351107</v>
      </c>
      <c r="AC494" s="181">
        <f t="shared" si="283"/>
        <v>0.16750158119002317</v>
      </c>
      <c r="AD494" s="181">
        <f t="shared" si="283"/>
        <v>2.6984671059807543E-2</v>
      </c>
      <c r="AE494" s="181">
        <f t="shared" si="282"/>
        <v>0</v>
      </c>
      <c r="AF494" s="181">
        <f t="shared" si="282"/>
        <v>0</v>
      </c>
      <c r="AG494" s="181">
        <f t="shared" si="282"/>
        <v>0</v>
      </c>
      <c r="AH494" s="181">
        <f t="shared" si="282"/>
        <v>0</v>
      </c>
      <c r="AI494" s="181">
        <f t="shared" si="282"/>
        <v>0</v>
      </c>
      <c r="AJ494" s="181">
        <f t="shared" si="282"/>
        <v>0</v>
      </c>
      <c r="AK494" s="181">
        <f t="shared" si="282"/>
        <v>0</v>
      </c>
      <c r="AL494" s="181">
        <f t="shared" si="285"/>
        <v>0</v>
      </c>
      <c r="AM494" s="181">
        <f t="shared" si="285"/>
        <v>0</v>
      </c>
      <c r="AN494" s="181">
        <f t="shared" si="285"/>
        <v>0</v>
      </c>
      <c r="AO494" s="181">
        <f t="shared" si="285"/>
        <v>0</v>
      </c>
      <c r="AP494" s="181">
        <f t="shared" si="285"/>
        <v>0</v>
      </c>
      <c r="AQ494" s="181">
        <f t="shared" si="284"/>
        <v>0</v>
      </c>
      <c r="AR494" s="181">
        <f t="shared" si="284"/>
        <v>0</v>
      </c>
      <c r="AS494" s="181">
        <f t="shared" si="284"/>
        <v>0</v>
      </c>
      <c r="AT494" s="181">
        <f t="shared" si="284"/>
        <v>0</v>
      </c>
      <c r="AU494" s="181">
        <f t="shared" si="308"/>
        <v>0</v>
      </c>
      <c r="AV494" s="181">
        <f t="shared" si="309"/>
        <v>0.5699311335796724</v>
      </c>
      <c r="AW494" s="181">
        <f t="shared" si="310"/>
        <v>0.98273485034630204</v>
      </c>
      <c r="AX494" s="181">
        <f t="shared" si="311"/>
        <v>0.55581698063110474</v>
      </c>
      <c r="AY494" s="181">
        <f t="shared" si="286"/>
        <v>0.43319340061386236</v>
      </c>
      <c r="AZ494" s="181">
        <f t="shared" si="312"/>
        <v>1.4159282509601643</v>
      </c>
      <c r="BD494" s="185">
        <f t="shared" si="313"/>
        <v>2.2099999999999995</v>
      </c>
      <c r="BE494" s="185">
        <f t="shared" si="314"/>
        <v>1.4866068747318504</v>
      </c>
      <c r="BF494" s="185">
        <f t="shared" ca="1" si="315"/>
        <v>0.80933536825761088</v>
      </c>
      <c r="BG494" s="185">
        <f t="shared" si="287"/>
        <v>1.4159282509601643</v>
      </c>
      <c r="BH494" s="185">
        <f t="shared" si="288"/>
        <v>1.1899278343496988</v>
      </c>
      <c r="BI494" s="185">
        <f t="shared" ca="1" si="289"/>
        <v>0.37317790991410937</v>
      </c>
      <c r="BJ494" s="185">
        <f t="shared" si="290"/>
        <v>0.63054994262318309</v>
      </c>
      <c r="BK494" s="185">
        <f t="shared" si="291"/>
        <v>8.8018453002074309E-2</v>
      </c>
      <c r="BL494" s="185">
        <f t="shared" ca="1" si="292"/>
        <v>0.19023332846866325</v>
      </c>
      <c r="BM494" s="185">
        <f t="shared" ca="1" si="293"/>
        <v>0.5676445862338162</v>
      </c>
      <c r="BN494" s="185">
        <f t="shared" ca="1" si="294"/>
        <v>0.16483535466216642</v>
      </c>
      <c r="BO494" s="185">
        <f t="shared" ca="1" si="295"/>
        <v>0.6587141852375975</v>
      </c>
      <c r="BP494" s="185">
        <f t="shared" si="279"/>
        <v>7.6</v>
      </c>
      <c r="BQ494" s="185">
        <f t="shared" si="279"/>
        <v>1.76</v>
      </c>
    </row>
    <row r="495" spans="1:69" x14ac:dyDescent="0.25">
      <c r="A495" s="179">
        <v>33694</v>
      </c>
      <c r="B495" s="180">
        <v>0.1</v>
      </c>
      <c r="C495" s="180">
        <v>1.78</v>
      </c>
      <c r="D495" s="180">
        <v>7.7488425925925926</v>
      </c>
      <c r="E495" s="181">
        <f t="shared" si="296"/>
        <v>2.5750000000000002</v>
      </c>
      <c r="F495" s="182"/>
      <c r="G495" s="181">
        <f t="shared" si="297"/>
        <v>0.59854069382745412</v>
      </c>
      <c r="H495" s="181">
        <f t="shared" si="298"/>
        <v>0</v>
      </c>
      <c r="I495" s="181">
        <f t="shared" si="299"/>
        <v>1.68</v>
      </c>
      <c r="J495" s="186">
        <f t="shared" si="300"/>
        <v>0</v>
      </c>
      <c r="K495" s="186">
        <f t="shared" si="301"/>
        <v>1.4062592787471961</v>
      </c>
      <c r="L495" s="186">
        <f t="shared" si="302"/>
        <v>0.59414760676502232</v>
      </c>
      <c r="M495" s="186">
        <f t="shared" si="303"/>
        <v>0.23049434567373789</v>
      </c>
      <c r="N495" s="186">
        <f t="shared" si="304"/>
        <v>0.59342755339844466</v>
      </c>
      <c r="O495" s="186">
        <f t="shared" si="305"/>
        <v>0.23049434567373789</v>
      </c>
      <c r="P495" s="186">
        <f t="shared" si="306"/>
        <v>0.55581698063110474</v>
      </c>
      <c r="Q495" s="186">
        <f t="shared" si="307"/>
        <v>0.30990459490425659</v>
      </c>
      <c r="R495" s="186">
        <f t="shared" si="281"/>
        <v>1.2496143793686869</v>
      </c>
      <c r="S495" s="186">
        <f t="shared" si="281"/>
        <v>0.11623499246807928</v>
      </c>
      <c r="T495" s="186">
        <f t="shared" si="281"/>
        <v>0</v>
      </c>
      <c r="U495" s="186">
        <f t="shared" si="281"/>
        <v>0</v>
      </c>
      <c r="V495" s="186">
        <f t="shared" si="281"/>
        <v>0</v>
      </c>
      <c r="W495" s="186">
        <f t="shared" si="281"/>
        <v>0</v>
      </c>
      <c r="X495" s="186">
        <f t="shared" si="316"/>
        <v>0</v>
      </c>
      <c r="Y495" s="186">
        <f t="shared" si="316"/>
        <v>0</v>
      </c>
      <c r="Z495" s="186">
        <f t="shared" si="316"/>
        <v>0</v>
      </c>
      <c r="AA495" s="186">
        <f t="shared" si="278"/>
        <v>0</v>
      </c>
      <c r="AB495" s="181">
        <f t="shared" si="283"/>
        <v>0.1725687988921501</v>
      </c>
      <c r="AC495" s="181">
        <f t="shared" si="283"/>
        <v>4.2259229983705793E-2</v>
      </c>
      <c r="AD495" s="181">
        <f t="shared" si="283"/>
        <v>2.7076579413486102E-3</v>
      </c>
      <c r="AE495" s="181">
        <f t="shared" si="282"/>
        <v>0</v>
      </c>
      <c r="AF495" s="181">
        <f t="shared" si="282"/>
        <v>0</v>
      </c>
      <c r="AG495" s="181">
        <f t="shared" si="282"/>
        <v>0</v>
      </c>
      <c r="AH495" s="181">
        <f t="shared" si="282"/>
        <v>0</v>
      </c>
      <c r="AI495" s="181">
        <f t="shared" si="282"/>
        <v>0</v>
      </c>
      <c r="AJ495" s="181">
        <f t="shared" si="282"/>
        <v>0</v>
      </c>
      <c r="AK495" s="181">
        <f t="shared" si="282"/>
        <v>0</v>
      </c>
      <c r="AL495" s="181">
        <f t="shared" si="285"/>
        <v>0</v>
      </c>
      <c r="AM495" s="181">
        <f t="shared" si="285"/>
        <v>0</v>
      </c>
      <c r="AN495" s="181">
        <f t="shared" si="285"/>
        <v>0</v>
      </c>
      <c r="AO495" s="181">
        <f t="shared" si="285"/>
        <v>0</v>
      </c>
      <c r="AP495" s="181">
        <f t="shared" si="285"/>
        <v>0</v>
      </c>
      <c r="AQ495" s="181">
        <f t="shared" si="284"/>
        <v>0</v>
      </c>
      <c r="AR495" s="181">
        <f t="shared" si="284"/>
        <v>0</v>
      </c>
      <c r="AS495" s="181">
        <f t="shared" si="284"/>
        <v>0</v>
      </c>
      <c r="AT495" s="181">
        <f t="shared" si="284"/>
        <v>0</v>
      </c>
      <c r="AU495" s="181">
        <f t="shared" si="308"/>
        <v>0</v>
      </c>
      <c r="AV495" s="181">
        <f t="shared" si="309"/>
        <v>0.57821497467937244</v>
      </c>
      <c r="AW495" s="181">
        <f t="shared" si="310"/>
        <v>1.0524861902654368</v>
      </c>
      <c r="AX495" s="181">
        <f t="shared" si="311"/>
        <v>0.56309904482257844</v>
      </c>
      <c r="AY495" s="181">
        <f t="shared" si="286"/>
        <v>0.48247339379640669</v>
      </c>
      <c r="AZ495" s="181">
        <f t="shared" si="312"/>
        <v>1.5349595840618435</v>
      </c>
      <c r="BD495" s="185">
        <f t="shared" si="313"/>
        <v>2.5750000000000002</v>
      </c>
      <c r="BE495" s="185">
        <f t="shared" si="314"/>
        <v>1.6046806535881213</v>
      </c>
      <c r="BF495" s="185">
        <f t="shared" ca="1" si="315"/>
        <v>0.95989201019368697</v>
      </c>
      <c r="BG495" s="185">
        <f t="shared" si="287"/>
        <v>1.5349595840618435</v>
      </c>
      <c r="BH495" s="185">
        <f t="shared" si="288"/>
        <v>1.2389348586837985</v>
      </c>
      <c r="BI495" s="185">
        <f t="shared" ca="1" si="289"/>
        <v>0.45195041885143722</v>
      </c>
      <c r="BJ495" s="185">
        <f t="shared" si="290"/>
        <v>1.081684066784814</v>
      </c>
      <c r="BK495" s="185">
        <f t="shared" si="291"/>
        <v>0.13376998649019495</v>
      </c>
      <c r="BL495" s="185">
        <f t="shared" ca="1" si="292"/>
        <v>0.25800466021529711</v>
      </c>
      <c r="BM495" s="185">
        <f t="shared" ca="1" si="293"/>
        <v>1.2508675862338183</v>
      </c>
      <c r="BN495" s="185">
        <f t="shared" ca="1" si="294"/>
        <v>0.27465249266816033</v>
      </c>
      <c r="BO495" s="185">
        <f t="shared" ca="1" si="295"/>
        <v>0.92576866943084413</v>
      </c>
      <c r="BP495" s="185">
        <f t="shared" si="279"/>
        <v>0.1</v>
      </c>
      <c r="BQ495" s="185">
        <f t="shared" si="279"/>
        <v>1.78</v>
      </c>
    </row>
    <row r="496" spans="1:69" x14ac:dyDescent="0.25">
      <c r="A496" s="179">
        <v>33695</v>
      </c>
      <c r="B496" s="180">
        <v>4.8</v>
      </c>
      <c r="C496" s="180">
        <v>1.76</v>
      </c>
      <c r="D496" s="180">
        <v>5.7988425925925924</v>
      </c>
      <c r="E496" s="181">
        <f t="shared" si="296"/>
        <v>1.927</v>
      </c>
      <c r="F496" s="182"/>
      <c r="G496" s="181">
        <f t="shared" si="297"/>
        <v>0.59342755339844466</v>
      </c>
      <c r="H496" s="181">
        <f t="shared" si="298"/>
        <v>3.04</v>
      </c>
      <c r="I496" s="181">
        <f t="shared" si="299"/>
        <v>0</v>
      </c>
      <c r="J496" s="186">
        <f t="shared" si="300"/>
        <v>1.9583494772366064</v>
      </c>
      <c r="K496" s="186">
        <f t="shared" si="301"/>
        <v>0</v>
      </c>
      <c r="L496" s="186">
        <f t="shared" si="302"/>
        <v>0.59954534396679038</v>
      </c>
      <c r="M496" s="186">
        <f t="shared" si="303"/>
        <v>0.24112946337073782</v>
      </c>
      <c r="N496" s="186">
        <f t="shared" si="304"/>
        <v>0.59879206699865628</v>
      </c>
      <c r="O496" s="186">
        <f t="shared" si="305"/>
        <v>1.3227799861341314</v>
      </c>
      <c r="P496" s="186">
        <f t="shared" si="306"/>
        <v>0.56309904482257844</v>
      </c>
      <c r="Q496" s="186">
        <f t="shared" si="307"/>
        <v>0.3243496588231225</v>
      </c>
      <c r="R496" s="186">
        <f t="shared" si="281"/>
        <v>0.63967800604388847</v>
      </c>
      <c r="S496" s="186">
        <f t="shared" si="281"/>
        <v>0.66705897394490909</v>
      </c>
      <c r="T496" s="186">
        <f t="shared" si="281"/>
        <v>0</v>
      </c>
      <c r="U496" s="186">
        <f t="shared" si="281"/>
        <v>0</v>
      </c>
      <c r="V496" s="186">
        <f t="shared" si="281"/>
        <v>0</v>
      </c>
      <c r="W496" s="186">
        <f t="shared" si="281"/>
        <v>0</v>
      </c>
      <c r="X496" s="186">
        <f t="shared" si="316"/>
        <v>0</v>
      </c>
      <c r="Y496" s="186">
        <f t="shared" si="316"/>
        <v>0</v>
      </c>
      <c r="Z496" s="186">
        <f t="shared" si="316"/>
        <v>0</v>
      </c>
      <c r="AA496" s="186">
        <f t="shared" si="278"/>
        <v>0</v>
      </c>
      <c r="AB496" s="181">
        <f t="shared" si="283"/>
        <v>7.1339397404584073E-2</v>
      </c>
      <c r="AC496" s="181">
        <f t="shared" si="283"/>
        <v>9.036655813041819E-2</v>
      </c>
      <c r="AD496" s="181">
        <f t="shared" si="283"/>
        <v>1.5538931003465263E-2</v>
      </c>
      <c r="AE496" s="181">
        <f t="shared" si="282"/>
        <v>0</v>
      </c>
      <c r="AF496" s="181">
        <f t="shared" si="282"/>
        <v>0</v>
      </c>
      <c r="AG496" s="181">
        <f t="shared" si="282"/>
        <v>0</v>
      </c>
      <c r="AH496" s="181">
        <f t="shared" si="282"/>
        <v>0</v>
      </c>
      <c r="AI496" s="181">
        <f t="shared" si="282"/>
        <v>0</v>
      </c>
      <c r="AJ496" s="181">
        <f t="shared" si="282"/>
        <v>0</v>
      </c>
      <c r="AK496" s="181">
        <f t="shared" si="282"/>
        <v>0</v>
      </c>
      <c r="AL496" s="181">
        <f t="shared" si="285"/>
        <v>0</v>
      </c>
      <c r="AM496" s="181">
        <f t="shared" si="285"/>
        <v>0</v>
      </c>
      <c r="AN496" s="181">
        <f t="shared" si="285"/>
        <v>0</v>
      </c>
      <c r="AO496" s="181">
        <f t="shared" si="285"/>
        <v>0</v>
      </c>
      <c r="AP496" s="181">
        <f t="shared" si="285"/>
        <v>0</v>
      </c>
      <c r="AQ496" s="181">
        <f t="shared" si="284"/>
        <v>0</v>
      </c>
      <c r="AR496" s="181">
        <f t="shared" si="284"/>
        <v>0</v>
      </c>
      <c r="AS496" s="181">
        <f t="shared" si="284"/>
        <v>0</v>
      </c>
      <c r="AT496" s="181">
        <f t="shared" si="284"/>
        <v>0</v>
      </c>
      <c r="AU496" s="181">
        <f t="shared" si="308"/>
        <v>0</v>
      </c>
      <c r="AV496" s="181">
        <f t="shared" si="309"/>
        <v>0.57694452298363974</v>
      </c>
      <c r="AW496" s="181">
        <f t="shared" si="310"/>
        <v>1.0415552731071396</v>
      </c>
      <c r="AX496" s="181">
        <f t="shared" si="311"/>
        <v>0.56198558423852352</v>
      </c>
      <c r="AY496" s="181">
        <f t="shared" si="286"/>
        <v>0.39568905622770656</v>
      </c>
      <c r="AZ496" s="181">
        <f t="shared" si="312"/>
        <v>1.4372443293348462</v>
      </c>
      <c r="BD496" s="185">
        <f t="shared" si="313"/>
        <v>1.927</v>
      </c>
      <c r="BE496" s="185">
        <f t="shared" si="314"/>
        <v>1.3881642554107205</v>
      </c>
      <c r="BF496" s="185">
        <f t="shared" ca="1" si="315"/>
        <v>0.67468502497792704</v>
      </c>
      <c r="BG496" s="185">
        <f t="shared" si="287"/>
        <v>1.4372443293348462</v>
      </c>
      <c r="BH496" s="185">
        <f t="shared" si="288"/>
        <v>1.1988512540489944</v>
      </c>
      <c r="BI496" s="185">
        <f t="shared" ca="1" si="289"/>
        <v>0.38774827537428491</v>
      </c>
      <c r="BJ496" s="185">
        <f t="shared" si="290"/>
        <v>0.23986061694867458</v>
      </c>
      <c r="BK496" s="185">
        <f t="shared" si="291"/>
        <v>3.5839412484584922E-2</v>
      </c>
      <c r="BL496" s="185">
        <f t="shared" ca="1" si="292"/>
        <v>8.2332698273103216E-2</v>
      </c>
      <c r="BM496" s="185">
        <f t="shared" ca="1" si="293"/>
        <v>0.22129678075436418</v>
      </c>
      <c r="BN496" s="185">
        <f t="shared" ca="1" si="294"/>
        <v>9.4591053547112544E-2</v>
      </c>
      <c r="BO496" s="185">
        <f t="shared" ca="1" si="295"/>
        <v>0.45827720702593905</v>
      </c>
      <c r="BP496" s="185">
        <f t="shared" si="279"/>
        <v>4.8</v>
      </c>
      <c r="BQ496" s="185">
        <f t="shared" si="279"/>
        <v>1.76</v>
      </c>
    </row>
    <row r="497" spans="1:69" x14ac:dyDescent="0.25">
      <c r="A497" s="179">
        <v>33696</v>
      </c>
      <c r="B497" s="180">
        <v>3.7</v>
      </c>
      <c r="C497" s="180">
        <v>1.78</v>
      </c>
      <c r="D497" s="180">
        <v>6.099768518518518</v>
      </c>
      <c r="E497" s="181">
        <f t="shared" si="296"/>
        <v>2.0270000000000001</v>
      </c>
      <c r="F497" s="182"/>
      <c r="G497" s="181">
        <f t="shared" si="297"/>
        <v>0.59879206699865628</v>
      </c>
      <c r="H497" s="181">
        <f t="shared" si="298"/>
        <v>1.9200000000000002</v>
      </c>
      <c r="I497" s="181">
        <f t="shared" si="299"/>
        <v>0</v>
      </c>
      <c r="J497" s="186">
        <f t="shared" si="300"/>
        <v>1.2271581627135821</v>
      </c>
      <c r="K497" s="186">
        <f t="shared" si="301"/>
        <v>0</v>
      </c>
      <c r="L497" s="186">
        <f t="shared" si="302"/>
        <v>0.60262565069808427</v>
      </c>
      <c r="M497" s="186">
        <f t="shared" si="303"/>
        <v>0.24737166908566702</v>
      </c>
      <c r="N497" s="186">
        <f t="shared" si="304"/>
        <v>0.6018528733763655</v>
      </c>
      <c r="O497" s="186">
        <f t="shared" si="305"/>
        <v>0.94021350637208501</v>
      </c>
      <c r="P497" s="186">
        <f t="shared" si="306"/>
        <v>0.56198558423852352</v>
      </c>
      <c r="Q497" s="186">
        <f t="shared" si="307"/>
        <v>0.32211043335243128</v>
      </c>
      <c r="R497" s="186">
        <f t="shared" si="281"/>
        <v>1.0391149442037289</v>
      </c>
      <c r="S497" s="186">
        <f t="shared" si="281"/>
        <v>0.47413618547605668</v>
      </c>
      <c r="T497" s="186">
        <f t="shared" si="281"/>
        <v>0</v>
      </c>
      <c r="U497" s="186">
        <f t="shared" si="281"/>
        <v>0</v>
      </c>
      <c r="V497" s="186">
        <f t="shared" si="281"/>
        <v>0</v>
      </c>
      <c r="W497" s="186">
        <f t="shared" si="281"/>
        <v>0</v>
      </c>
      <c r="X497" s="186">
        <f t="shared" si="316"/>
        <v>0</v>
      </c>
      <c r="Y497" s="186">
        <f t="shared" si="316"/>
        <v>0</v>
      </c>
      <c r="Z497" s="186">
        <f t="shared" si="316"/>
        <v>0</v>
      </c>
      <c r="AA497" s="186">
        <f t="shared" si="278"/>
        <v>0</v>
      </c>
      <c r="AB497" s="181">
        <f t="shared" si="283"/>
        <v>0.11103633425590817</v>
      </c>
      <c r="AC497" s="181">
        <f t="shared" si="283"/>
        <v>7.7845650772000119E-2</v>
      </c>
      <c r="AD497" s="181">
        <f t="shared" si="283"/>
        <v>1.1044854743183662E-2</v>
      </c>
      <c r="AE497" s="181">
        <f t="shared" si="282"/>
        <v>0</v>
      </c>
      <c r="AF497" s="181">
        <f t="shared" si="282"/>
        <v>0</v>
      </c>
      <c r="AG497" s="181">
        <f t="shared" si="282"/>
        <v>0</v>
      </c>
      <c r="AH497" s="181">
        <f t="shared" si="282"/>
        <v>0</v>
      </c>
      <c r="AI497" s="181">
        <f t="shared" si="282"/>
        <v>0</v>
      </c>
      <c r="AJ497" s="181">
        <f t="shared" si="282"/>
        <v>0</v>
      </c>
      <c r="AK497" s="181">
        <f t="shared" si="282"/>
        <v>0</v>
      </c>
      <c r="AL497" s="181">
        <f t="shared" si="285"/>
        <v>0</v>
      </c>
      <c r="AM497" s="181">
        <f t="shared" si="285"/>
        <v>0</v>
      </c>
      <c r="AN497" s="181">
        <f t="shared" si="285"/>
        <v>0</v>
      </c>
      <c r="AO497" s="181">
        <f t="shared" si="285"/>
        <v>0</v>
      </c>
      <c r="AP497" s="181">
        <f t="shared" si="285"/>
        <v>0</v>
      </c>
      <c r="AQ497" s="181">
        <f t="shared" si="284"/>
        <v>0</v>
      </c>
      <c r="AR497" s="181">
        <f t="shared" si="284"/>
        <v>0</v>
      </c>
      <c r="AS497" s="181">
        <f t="shared" si="284"/>
        <v>0</v>
      </c>
      <c r="AT497" s="181">
        <f t="shared" si="284"/>
        <v>0</v>
      </c>
      <c r="AU497" s="181">
        <f t="shared" si="308"/>
        <v>0</v>
      </c>
      <c r="AV497" s="181">
        <f t="shared" si="309"/>
        <v>0.58153566244072541</v>
      </c>
      <c r="AW497" s="181">
        <f t="shared" si="310"/>
        <v>1.0814624599878819</v>
      </c>
      <c r="AX497" s="181">
        <f t="shared" si="311"/>
        <v>0.56600357200654128</v>
      </c>
      <c r="AY497" s="181">
        <f t="shared" si="286"/>
        <v>0.43314676760833948</v>
      </c>
      <c r="AZ497" s="181">
        <f t="shared" si="312"/>
        <v>1.5146092275962215</v>
      </c>
      <c r="BD497" s="185">
        <f t="shared" si="313"/>
        <v>2.0270000000000001</v>
      </c>
      <c r="BE497" s="185">
        <f t="shared" si="314"/>
        <v>1.4237275020171523</v>
      </c>
      <c r="BF497" s="185">
        <f t="shared" ca="1" si="315"/>
        <v>0.7243621116601896</v>
      </c>
      <c r="BG497" s="185">
        <f t="shared" si="287"/>
        <v>1.5146092275962215</v>
      </c>
      <c r="BH497" s="185">
        <f t="shared" si="288"/>
        <v>1.2306946118335862</v>
      </c>
      <c r="BI497" s="185">
        <f t="shared" ca="1" si="289"/>
        <v>0.43891515142216136</v>
      </c>
      <c r="BJ497" s="185">
        <f t="shared" si="290"/>
        <v>0.26254430364454084</v>
      </c>
      <c r="BK497" s="185">
        <f t="shared" si="291"/>
        <v>3.7261696692620673E-2</v>
      </c>
      <c r="BL497" s="185">
        <f t="shared" ca="1" si="292"/>
        <v>8.1479967109130469E-2</v>
      </c>
      <c r="BM497" s="185">
        <f t="shared" ca="1" si="293"/>
        <v>0.32538116431600839</v>
      </c>
      <c r="BN497" s="185">
        <f t="shared" ca="1" si="294"/>
        <v>0.11773121947781531</v>
      </c>
      <c r="BO497" s="185">
        <f t="shared" ca="1" si="295"/>
        <v>0.5280039947489128</v>
      </c>
      <c r="BP497" s="185">
        <f t="shared" si="279"/>
        <v>3.7</v>
      </c>
      <c r="BQ497" s="185">
        <f t="shared" si="279"/>
        <v>1.78</v>
      </c>
    </row>
    <row r="498" spans="1:69" x14ac:dyDescent="0.25">
      <c r="A498" s="179">
        <v>33697</v>
      </c>
      <c r="B498" s="180">
        <v>0.2</v>
      </c>
      <c r="C498" s="180">
        <v>1.8</v>
      </c>
      <c r="D498" s="180">
        <v>5.3986111111111104</v>
      </c>
      <c r="E498" s="181">
        <f t="shared" si="296"/>
        <v>1.7939999999999998</v>
      </c>
      <c r="F498" s="182"/>
      <c r="G498" s="181">
        <f t="shared" si="297"/>
        <v>0.6018528733763655</v>
      </c>
      <c r="H498" s="181">
        <f t="shared" si="298"/>
        <v>0</v>
      </c>
      <c r="I498" s="181">
        <f t="shared" si="299"/>
        <v>1.6</v>
      </c>
      <c r="J498" s="186">
        <f t="shared" si="300"/>
        <v>0</v>
      </c>
      <c r="K498" s="186">
        <f t="shared" si="301"/>
        <v>1.3436809781869481</v>
      </c>
      <c r="L498" s="186">
        <f t="shared" si="302"/>
        <v>0.59765527794676054</v>
      </c>
      <c r="M498" s="186">
        <f t="shared" si="303"/>
        <v>0.23736189567610252</v>
      </c>
      <c r="N498" s="186">
        <f t="shared" si="304"/>
        <v>0.59691377068080465</v>
      </c>
      <c r="O498" s="186">
        <f t="shared" si="305"/>
        <v>0.23736189567610252</v>
      </c>
      <c r="P498" s="186">
        <f t="shared" si="306"/>
        <v>0.56600357200654128</v>
      </c>
      <c r="Q498" s="186">
        <f t="shared" si="307"/>
        <v>0.33024312112426074</v>
      </c>
      <c r="R498" s="186">
        <f t="shared" si="281"/>
        <v>0.56806369215377517</v>
      </c>
      <c r="S498" s="186">
        <f t="shared" si="281"/>
        <v>0.11969819943077382</v>
      </c>
      <c r="T498" s="186">
        <f t="shared" si="281"/>
        <v>0</v>
      </c>
      <c r="U498" s="186">
        <f t="shared" si="281"/>
        <v>0</v>
      </c>
      <c r="V498" s="186">
        <f t="shared" si="281"/>
        <v>0</v>
      </c>
      <c r="W498" s="186">
        <f t="shared" si="281"/>
        <v>0</v>
      </c>
      <c r="X498" s="186">
        <f t="shared" si="316"/>
        <v>0</v>
      </c>
      <c r="Y498" s="186">
        <f t="shared" si="316"/>
        <v>0</v>
      </c>
      <c r="Z498" s="186">
        <f t="shared" si="316"/>
        <v>0</v>
      </c>
      <c r="AA498" s="186">
        <f t="shared" si="278"/>
        <v>0</v>
      </c>
      <c r="AB498" s="181">
        <f t="shared" si="283"/>
        <v>8.3063845587428922E-2</v>
      </c>
      <c r="AC498" s="181">
        <f t="shared" si="283"/>
        <v>2.6774517226639157E-2</v>
      </c>
      <c r="AD498" s="181">
        <f t="shared" si="283"/>
        <v>2.7883322687259609E-3</v>
      </c>
      <c r="AE498" s="181">
        <f t="shared" si="282"/>
        <v>0</v>
      </c>
      <c r="AF498" s="181">
        <f t="shared" si="282"/>
        <v>0</v>
      </c>
      <c r="AG498" s="181">
        <f t="shared" si="282"/>
        <v>0</v>
      </c>
      <c r="AH498" s="181">
        <f t="shared" si="282"/>
        <v>0</v>
      </c>
      <c r="AI498" s="181">
        <f t="shared" si="282"/>
        <v>0</v>
      </c>
      <c r="AJ498" s="181">
        <f t="shared" si="282"/>
        <v>0</v>
      </c>
      <c r="AK498" s="181">
        <f t="shared" ref="AK498:AS547" si="317">AL497+$O498*0.1*AA$14</f>
        <v>0</v>
      </c>
      <c r="AL498" s="181">
        <f t="shared" si="285"/>
        <v>0</v>
      </c>
      <c r="AM498" s="181">
        <f t="shared" si="285"/>
        <v>0</v>
      </c>
      <c r="AN498" s="181">
        <f t="shared" si="285"/>
        <v>0</v>
      </c>
      <c r="AO498" s="181">
        <f t="shared" si="285"/>
        <v>0</v>
      </c>
      <c r="AP498" s="181">
        <f t="shared" si="285"/>
        <v>0</v>
      </c>
      <c r="AQ498" s="181">
        <f t="shared" si="284"/>
        <v>0</v>
      </c>
      <c r="AR498" s="181">
        <f t="shared" si="284"/>
        <v>0</v>
      </c>
      <c r="AS498" s="181">
        <f t="shared" si="284"/>
        <v>0</v>
      </c>
      <c r="AT498" s="181">
        <f t="shared" si="284"/>
        <v>0</v>
      </c>
      <c r="AU498" s="181">
        <f t="shared" si="308"/>
        <v>0</v>
      </c>
      <c r="AV498" s="181">
        <f t="shared" si="309"/>
        <v>0.57890515960453759</v>
      </c>
      <c r="AW498" s="181">
        <f t="shared" si="310"/>
        <v>1.0584603660573881</v>
      </c>
      <c r="AX498" s="181">
        <f t="shared" si="311"/>
        <v>0.56370342793574968</v>
      </c>
      <c r="AY498" s="181">
        <f t="shared" si="286"/>
        <v>0.41330696671168965</v>
      </c>
      <c r="AZ498" s="181">
        <f t="shared" si="312"/>
        <v>1.4717673327690779</v>
      </c>
      <c r="BD498" s="185">
        <f t="shared" si="313"/>
        <v>1.7939999999999998</v>
      </c>
      <c r="BE498" s="185">
        <f t="shared" si="314"/>
        <v>1.3394028520202574</v>
      </c>
      <c r="BF498" s="185">
        <f t="shared" ca="1" si="315"/>
        <v>0.60454241774406559</v>
      </c>
      <c r="BG498" s="185">
        <f t="shared" si="287"/>
        <v>1.4717673327690779</v>
      </c>
      <c r="BH498" s="185">
        <f t="shared" si="288"/>
        <v>1.2131641821159567</v>
      </c>
      <c r="BI498" s="185">
        <f t="shared" ca="1" si="289"/>
        <v>0.41090480928599532</v>
      </c>
      <c r="BJ498" s="185">
        <f t="shared" si="290"/>
        <v>0.10383389183075406</v>
      </c>
      <c r="BK498" s="185">
        <f t="shared" si="291"/>
        <v>1.5936201779207012E-2</v>
      </c>
      <c r="BL498" s="185">
        <f t="shared" ca="1" si="292"/>
        <v>3.7495523409360923E-2</v>
      </c>
      <c r="BM498" s="185">
        <f t="shared" ca="1" si="293"/>
        <v>0.11385355061737737</v>
      </c>
      <c r="BN498" s="185">
        <f t="shared" ca="1" si="294"/>
        <v>6.6974946504153463E-2</v>
      </c>
      <c r="BO498" s="185">
        <f t="shared" ca="1" si="295"/>
        <v>0.36822946849824828</v>
      </c>
      <c r="BP498" s="185">
        <f t="shared" si="279"/>
        <v>0.2</v>
      </c>
      <c r="BQ498" s="185">
        <f t="shared" si="279"/>
        <v>1.8</v>
      </c>
    </row>
    <row r="499" spans="1:69" x14ac:dyDescent="0.25">
      <c r="A499" s="179">
        <v>33698</v>
      </c>
      <c r="B499" s="180">
        <v>0</v>
      </c>
      <c r="C499" s="180">
        <v>1.83</v>
      </c>
      <c r="D499" s="180">
        <v>4.8900462962962967</v>
      </c>
      <c r="E499" s="181">
        <f t="shared" si="296"/>
        <v>1.6250000000000002</v>
      </c>
      <c r="F499" s="182"/>
      <c r="G499" s="181">
        <f t="shared" si="297"/>
        <v>0.59691377068080465</v>
      </c>
      <c r="H499" s="181">
        <f t="shared" si="298"/>
        <v>0</v>
      </c>
      <c r="I499" s="181">
        <f t="shared" si="299"/>
        <v>1.83</v>
      </c>
      <c r="J499" s="186">
        <f t="shared" si="300"/>
        <v>0</v>
      </c>
      <c r="K499" s="186">
        <f t="shared" si="301"/>
        <v>1.529123993957737</v>
      </c>
      <c r="L499" s="186">
        <f t="shared" si="302"/>
        <v>0.59213686009523014</v>
      </c>
      <c r="M499" s="186">
        <f t="shared" si="303"/>
        <v>0.2266296346700386</v>
      </c>
      <c r="N499" s="186">
        <f t="shared" si="304"/>
        <v>0.59142887990190507</v>
      </c>
      <c r="O499" s="186">
        <f t="shared" si="305"/>
        <v>0.2266296346700386</v>
      </c>
      <c r="P499" s="186">
        <f t="shared" si="306"/>
        <v>0.56370342793574968</v>
      </c>
      <c r="Q499" s="186">
        <f t="shared" si="307"/>
        <v>0.32556974810290018</v>
      </c>
      <c r="R499" s="186">
        <f t="shared" si="281"/>
        <v>0.20937879649209096</v>
      </c>
      <c r="S499" s="186">
        <f t="shared" si="281"/>
        <v>0.11428607414171761</v>
      </c>
      <c r="T499" s="186">
        <f t="shared" si="281"/>
        <v>0</v>
      </c>
      <c r="U499" s="186">
        <f t="shared" si="281"/>
        <v>0</v>
      </c>
      <c r="V499" s="186">
        <f t="shared" si="281"/>
        <v>0</v>
      </c>
      <c r="W499" s="186">
        <f t="shared" si="281"/>
        <v>0</v>
      </c>
      <c r="X499" s="186">
        <f t="shared" si="316"/>
        <v>0</v>
      </c>
      <c r="Y499" s="186">
        <f t="shared" si="316"/>
        <v>0</v>
      </c>
      <c r="Z499" s="186">
        <f t="shared" si="316"/>
        <v>0</v>
      </c>
      <c r="AA499" s="186">
        <f t="shared" si="278"/>
        <v>0</v>
      </c>
      <c r="AB499" s="181">
        <f t="shared" si="283"/>
        <v>3.1756772618934552E-2</v>
      </c>
      <c r="AC499" s="181">
        <f t="shared" si="283"/>
        <v>1.7806781847393666E-2</v>
      </c>
      <c r="AD499" s="181">
        <f t="shared" si="283"/>
        <v>2.6622584960407595E-3</v>
      </c>
      <c r="AE499" s="181">
        <f t="shared" si="283"/>
        <v>0</v>
      </c>
      <c r="AF499" s="181">
        <f t="shared" si="283"/>
        <v>0</v>
      </c>
      <c r="AG499" s="181">
        <f t="shared" si="283"/>
        <v>0</v>
      </c>
      <c r="AH499" s="181">
        <f t="shared" si="283"/>
        <v>0</v>
      </c>
      <c r="AI499" s="181">
        <f t="shared" si="283"/>
        <v>0</v>
      </c>
      <c r="AJ499" s="181">
        <f t="shared" si="283"/>
        <v>0</v>
      </c>
      <c r="AK499" s="181">
        <f t="shared" si="317"/>
        <v>0</v>
      </c>
      <c r="AL499" s="181">
        <f t="shared" si="285"/>
        <v>0</v>
      </c>
      <c r="AM499" s="181">
        <f t="shared" si="285"/>
        <v>0</v>
      </c>
      <c r="AN499" s="181">
        <f t="shared" si="285"/>
        <v>0</v>
      </c>
      <c r="AO499" s="181">
        <f t="shared" si="285"/>
        <v>0</v>
      </c>
      <c r="AP499" s="181">
        <f t="shared" si="285"/>
        <v>0</v>
      </c>
      <c r="AQ499" s="181">
        <f t="shared" si="284"/>
        <v>0</v>
      </c>
      <c r="AR499" s="181">
        <f t="shared" si="284"/>
        <v>0</v>
      </c>
      <c r="AS499" s="181">
        <f t="shared" si="284"/>
        <v>0</v>
      </c>
      <c r="AT499" s="181">
        <f t="shared" si="284"/>
        <v>0</v>
      </c>
      <c r="AU499" s="181">
        <f t="shared" si="308"/>
        <v>0</v>
      </c>
      <c r="AV499" s="181">
        <f t="shared" si="309"/>
        <v>0.57138642154828589</v>
      </c>
      <c r="AW499" s="181">
        <f t="shared" si="310"/>
        <v>0.99472997267798879</v>
      </c>
      <c r="AX499" s="181">
        <f t="shared" si="311"/>
        <v>0.55709999324877635</v>
      </c>
      <c r="AY499" s="181">
        <f t="shared" si="286"/>
        <v>0.35732652072183474</v>
      </c>
      <c r="AZ499" s="181">
        <f t="shared" si="312"/>
        <v>1.3520564933998236</v>
      </c>
      <c r="BD499" s="185">
        <f t="shared" si="313"/>
        <v>1.6250000000000002</v>
      </c>
      <c r="BE499" s="185">
        <f t="shared" si="314"/>
        <v>1.2747548783981963</v>
      </c>
      <c r="BF499" s="185">
        <f t="shared" ca="1" si="315"/>
        <v>0.50766931910583513</v>
      </c>
      <c r="BG499" s="185">
        <f t="shared" si="287"/>
        <v>1.3520564933998236</v>
      </c>
      <c r="BH499" s="185">
        <f t="shared" si="288"/>
        <v>1.1627796409465654</v>
      </c>
      <c r="BI499" s="185">
        <f t="shared" ca="1" si="289"/>
        <v>0.32820310241407163</v>
      </c>
      <c r="BJ499" s="185">
        <f t="shared" si="290"/>
        <v>7.4498157795200665E-2</v>
      </c>
      <c r="BK499" s="185">
        <f t="shared" si="291"/>
        <v>1.2538453802349137E-2</v>
      </c>
      <c r="BL499" s="185">
        <f t="shared" ca="1" si="292"/>
        <v>3.2208122933655006E-2</v>
      </c>
      <c r="BM499" s="185">
        <f t="shared" ca="1" si="293"/>
        <v>2.8365942398199045E-2</v>
      </c>
      <c r="BN499" s="185">
        <f t="shared" ca="1" si="294"/>
        <v>3.769313872930663E-2</v>
      </c>
      <c r="BO499" s="185">
        <f t="shared" ca="1" si="295"/>
        <v>0.26004496495592105</v>
      </c>
      <c r="BP499" s="185">
        <f t="shared" si="279"/>
        <v>0</v>
      </c>
      <c r="BQ499" s="185">
        <f t="shared" si="279"/>
        <v>1.83</v>
      </c>
    </row>
    <row r="500" spans="1:69" x14ac:dyDescent="0.25">
      <c r="A500" s="179">
        <v>33699</v>
      </c>
      <c r="B500" s="180">
        <v>0</v>
      </c>
      <c r="C500" s="180">
        <v>1.86</v>
      </c>
      <c r="D500" s="180">
        <v>4.5800925925925924</v>
      </c>
      <c r="E500" s="181">
        <f t="shared" si="296"/>
        <v>1.522</v>
      </c>
      <c r="F500" s="182"/>
      <c r="G500" s="181">
        <f t="shared" si="297"/>
        <v>0.59142887990190507</v>
      </c>
      <c r="H500" s="181">
        <f t="shared" si="298"/>
        <v>0</v>
      </c>
      <c r="I500" s="181">
        <f t="shared" si="299"/>
        <v>1.86</v>
      </c>
      <c r="J500" s="186">
        <f t="shared" si="300"/>
        <v>0</v>
      </c>
      <c r="K500" s="186">
        <f t="shared" si="301"/>
        <v>1.5458223146172969</v>
      </c>
      <c r="L500" s="186">
        <f t="shared" si="302"/>
        <v>0.58659980455726912</v>
      </c>
      <c r="M500" s="186">
        <f t="shared" si="303"/>
        <v>0.21625373225021091</v>
      </c>
      <c r="N500" s="186">
        <f t="shared" si="304"/>
        <v>0.58592423818931072</v>
      </c>
      <c r="O500" s="186">
        <f t="shared" si="305"/>
        <v>0.21625373225021091</v>
      </c>
      <c r="P500" s="186">
        <f t="shared" si="306"/>
        <v>0.55709999324877635</v>
      </c>
      <c r="Q500" s="186">
        <f t="shared" si="307"/>
        <v>0.31241560198283169</v>
      </c>
      <c r="R500" s="186">
        <f t="shared" si="281"/>
        <v>0.19986077779057393</v>
      </c>
      <c r="S500" s="186">
        <f t="shared" si="281"/>
        <v>0.10905365537633351</v>
      </c>
      <c r="T500" s="186">
        <f t="shared" si="281"/>
        <v>0</v>
      </c>
      <c r="U500" s="186">
        <f t="shared" si="281"/>
        <v>0</v>
      </c>
      <c r="V500" s="186">
        <f t="shared" si="281"/>
        <v>0</v>
      </c>
      <c r="W500" s="186">
        <f t="shared" si="281"/>
        <v>0</v>
      </c>
      <c r="X500" s="186">
        <f t="shared" si="316"/>
        <v>0</v>
      </c>
      <c r="Y500" s="186">
        <f t="shared" si="316"/>
        <v>0</v>
      </c>
      <c r="Z500" s="186">
        <f t="shared" si="316"/>
        <v>0</v>
      </c>
      <c r="AA500" s="186">
        <f t="shared" si="278"/>
        <v>0</v>
      </c>
      <c r="AB500" s="181">
        <f t="shared" si="283"/>
        <v>2.2560932050107906E-2</v>
      </c>
      <c r="AC500" s="181">
        <f t="shared" si="283"/>
        <v>1.6993110587503232E-2</v>
      </c>
      <c r="AD500" s="181">
        <f t="shared" si="283"/>
        <v>2.5403709308443791E-3</v>
      </c>
      <c r="AE500" s="181">
        <f t="shared" si="283"/>
        <v>0</v>
      </c>
      <c r="AF500" s="181">
        <f t="shared" si="283"/>
        <v>0</v>
      </c>
      <c r="AG500" s="181">
        <f t="shared" si="283"/>
        <v>0</v>
      </c>
      <c r="AH500" s="181">
        <f t="shared" si="283"/>
        <v>0</v>
      </c>
      <c r="AI500" s="181">
        <f t="shared" si="283"/>
        <v>0</v>
      </c>
      <c r="AJ500" s="181">
        <f t="shared" si="283"/>
        <v>0</v>
      </c>
      <c r="AK500" s="181">
        <f t="shared" si="317"/>
        <v>0</v>
      </c>
      <c r="AL500" s="181">
        <f t="shared" si="285"/>
        <v>0</v>
      </c>
      <c r="AM500" s="181">
        <f t="shared" si="285"/>
        <v>0</v>
      </c>
      <c r="AN500" s="181">
        <f t="shared" si="285"/>
        <v>0</v>
      </c>
      <c r="AO500" s="181">
        <f t="shared" si="285"/>
        <v>0</v>
      </c>
      <c r="AP500" s="181">
        <f t="shared" si="285"/>
        <v>0</v>
      </c>
      <c r="AQ500" s="181">
        <f t="shared" si="284"/>
        <v>0</v>
      </c>
      <c r="AR500" s="181">
        <f t="shared" si="284"/>
        <v>0</v>
      </c>
      <c r="AS500" s="181">
        <f t="shared" si="284"/>
        <v>0</v>
      </c>
      <c r="AT500" s="181">
        <f t="shared" si="284"/>
        <v>0</v>
      </c>
      <c r="AU500" s="181">
        <f t="shared" si="308"/>
        <v>0</v>
      </c>
      <c r="AV500" s="181">
        <f t="shared" si="309"/>
        <v>0.56445736657639622</v>
      </c>
      <c r="AW500" s="181">
        <f t="shared" si="310"/>
        <v>0.93858803836705462</v>
      </c>
      <c r="AX500" s="181">
        <f t="shared" si="311"/>
        <v>0.55097725530880404</v>
      </c>
      <c r="AY500" s="181">
        <f t="shared" si="286"/>
        <v>0.33497653403293959</v>
      </c>
      <c r="AZ500" s="181">
        <f t="shared" si="312"/>
        <v>1.2735645723999942</v>
      </c>
      <c r="BD500" s="185">
        <f t="shared" si="313"/>
        <v>1.522</v>
      </c>
      <c r="BE500" s="185">
        <f t="shared" si="314"/>
        <v>1.2336936410632908</v>
      </c>
      <c r="BF500" s="185">
        <f t="shared" ca="1" si="315"/>
        <v>0.44366892751225734</v>
      </c>
      <c r="BG500" s="185">
        <f t="shared" si="287"/>
        <v>1.2735645723999942</v>
      </c>
      <c r="BH500" s="185">
        <f t="shared" si="288"/>
        <v>1.1285231820392501</v>
      </c>
      <c r="BI500" s="185">
        <f t="shared" ca="1" si="289"/>
        <v>0.27001112521829534</v>
      </c>
      <c r="BJ500" s="185">
        <f t="shared" si="290"/>
        <v>6.1720161686797725E-2</v>
      </c>
      <c r="BK500" s="185">
        <f t="shared" si="291"/>
        <v>1.1060825451327437E-2</v>
      </c>
      <c r="BL500" s="185">
        <f t="shared" ca="1" si="292"/>
        <v>3.0157032297568793E-2</v>
      </c>
      <c r="BM500" s="185">
        <f t="shared" ca="1" si="293"/>
        <v>4.2800273297055567E-3</v>
      </c>
      <c r="BN500" s="185">
        <f t="shared" ca="1" si="294"/>
        <v>2.3435314694481121E-2</v>
      </c>
      <c r="BO500" s="185">
        <f t="shared" ca="1" si="295"/>
        <v>0.19886752242070646</v>
      </c>
      <c r="BP500" s="185">
        <f t="shared" si="279"/>
        <v>0</v>
      </c>
      <c r="BQ500" s="185">
        <f t="shared" si="279"/>
        <v>1.86</v>
      </c>
    </row>
    <row r="501" spans="1:69" x14ac:dyDescent="0.25">
      <c r="A501" s="179">
        <v>33700</v>
      </c>
      <c r="B501" s="180">
        <v>4.0999999999999996</v>
      </c>
      <c r="C501" s="180">
        <v>1.89</v>
      </c>
      <c r="D501" s="180">
        <v>4.7997685185185182</v>
      </c>
      <c r="E501" s="181">
        <f t="shared" si="296"/>
        <v>1.595</v>
      </c>
      <c r="F501" s="182"/>
      <c r="G501" s="181">
        <f t="shared" si="297"/>
        <v>0.58592423818931072</v>
      </c>
      <c r="H501" s="181">
        <f t="shared" si="298"/>
        <v>2.21</v>
      </c>
      <c r="I501" s="181">
        <f t="shared" si="299"/>
        <v>0</v>
      </c>
      <c r="J501" s="186">
        <f t="shared" si="300"/>
        <v>1.4454211020533487</v>
      </c>
      <c r="K501" s="186">
        <f t="shared" si="301"/>
        <v>0</v>
      </c>
      <c r="L501" s="186">
        <f t="shared" si="302"/>
        <v>0.590439664924026</v>
      </c>
      <c r="M501" s="186">
        <f t="shared" si="303"/>
        <v>0.22340796047817751</v>
      </c>
      <c r="N501" s="186">
        <f t="shared" si="304"/>
        <v>0.58974174908755572</v>
      </c>
      <c r="O501" s="186">
        <f t="shared" si="305"/>
        <v>0.98798685842482881</v>
      </c>
      <c r="P501" s="186">
        <f t="shared" si="306"/>
        <v>0.55097725530880404</v>
      </c>
      <c r="Q501" s="186">
        <f t="shared" si="307"/>
        <v>0.30056231534095512</v>
      </c>
      <c r="R501" s="186">
        <f t="shared" si="281"/>
        <v>0.50001422627111314</v>
      </c>
      <c r="S501" s="186">
        <f t="shared" si="281"/>
        <v>0.49822760168756625</v>
      </c>
      <c r="T501" s="186">
        <f t="shared" si="281"/>
        <v>0</v>
      </c>
      <c r="U501" s="186">
        <f t="shared" si="281"/>
        <v>0</v>
      </c>
      <c r="V501" s="186">
        <f t="shared" si="281"/>
        <v>0</v>
      </c>
      <c r="W501" s="186">
        <f t="shared" si="281"/>
        <v>0</v>
      </c>
      <c r="X501" s="186">
        <f t="shared" si="316"/>
        <v>0</v>
      </c>
      <c r="Y501" s="186">
        <f t="shared" si="316"/>
        <v>0</v>
      </c>
      <c r="Z501" s="186">
        <f t="shared" si="316"/>
        <v>0</v>
      </c>
      <c r="AA501" s="186">
        <f t="shared" si="278"/>
        <v>0</v>
      </c>
      <c r="AB501" s="181">
        <f t="shared" si="283"/>
        <v>3.8713142303879879E-2</v>
      </c>
      <c r="AC501" s="181">
        <f t="shared" si="283"/>
        <v>6.8012968277802247E-2</v>
      </c>
      <c r="AD501" s="181">
        <f t="shared" si="283"/>
        <v>1.1606056779148367E-2</v>
      </c>
      <c r="AE501" s="181">
        <f t="shared" si="283"/>
        <v>0</v>
      </c>
      <c r="AF501" s="181">
        <f t="shared" si="283"/>
        <v>0</v>
      </c>
      <c r="AG501" s="181">
        <f t="shared" si="283"/>
        <v>0</v>
      </c>
      <c r="AH501" s="181">
        <f t="shared" si="283"/>
        <v>0</v>
      </c>
      <c r="AI501" s="181">
        <f t="shared" si="283"/>
        <v>0</v>
      </c>
      <c r="AJ501" s="181">
        <f t="shared" si="283"/>
        <v>0</v>
      </c>
      <c r="AK501" s="181">
        <f t="shared" si="317"/>
        <v>0</v>
      </c>
      <c r="AL501" s="181">
        <f t="shared" si="285"/>
        <v>0</v>
      </c>
      <c r="AM501" s="181">
        <f t="shared" si="285"/>
        <v>0</v>
      </c>
      <c r="AN501" s="181">
        <f t="shared" si="285"/>
        <v>0</v>
      </c>
      <c r="AO501" s="181">
        <f t="shared" si="285"/>
        <v>0</v>
      </c>
      <c r="AP501" s="181">
        <f t="shared" si="285"/>
        <v>0</v>
      </c>
      <c r="AQ501" s="181">
        <f t="shared" si="284"/>
        <v>0</v>
      </c>
      <c r="AR501" s="181">
        <f t="shared" si="284"/>
        <v>0</v>
      </c>
      <c r="AS501" s="181">
        <f t="shared" si="284"/>
        <v>0</v>
      </c>
      <c r="AT501" s="181">
        <f t="shared" si="284"/>
        <v>0</v>
      </c>
      <c r="AU501" s="181">
        <f t="shared" si="308"/>
        <v>0</v>
      </c>
      <c r="AV501" s="181">
        <f t="shared" si="309"/>
        <v>0.56247522930592675</v>
      </c>
      <c r="AW501" s="181">
        <f t="shared" si="310"/>
        <v>0.92297564293775058</v>
      </c>
      <c r="AX501" s="181">
        <f t="shared" si="311"/>
        <v>0.54921934508890169</v>
      </c>
      <c r="AY501" s="181">
        <f t="shared" si="286"/>
        <v>0.33927545764483502</v>
      </c>
      <c r="AZ501" s="181">
        <f t="shared" si="312"/>
        <v>1.2622511005825856</v>
      </c>
      <c r="BD501" s="185">
        <f t="shared" si="313"/>
        <v>1.595</v>
      </c>
      <c r="BE501" s="185">
        <f t="shared" si="314"/>
        <v>1.2629330940315089</v>
      </c>
      <c r="BF501" s="185">
        <f t="shared" ca="1" si="315"/>
        <v>0.48944740052770558</v>
      </c>
      <c r="BG501" s="185">
        <f t="shared" si="287"/>
        <v>1.2622511005825856</v>
      </c>
      <c r="BH501" s="185">
        <f t="shared" si="288"/>
        <v>1.1234994884656537</v>
      </c>
      <c r="BI501" s="185">
        <f t="shared" ca="1" si="289"/>
        <v>0.26133723928638497</v>
      </c>
      <c r="BJ501" s="185">
        <f t="shared" si="290"/>
        <v>0.11072183006350055</v>
      </c>
      <c r="BK501" s="185">
        <f t="shared" si="291"/>
        <v>1.9441730361094475E-2</v>
      </c>
      <c r="BL501" s="185">
        <f t="shared" ca="1" si="292"/>
        <v>5.2034245661541287E-2</v>
      </c>
      <c r="BM501" s="185">
        <f t="shared" ca="1" si="293"/>
        <v>1.9160627329705734E-2</v>
      </c>
      <c r="BN501" s="185">
        <f t="shared" ca="1" si="294"/>
        <v>3.324256043655522E-2</v>
      </c>
      <c r="BO501" s="185">
        <f t="shared" ca="1" si="295"/>
        <v>0.24179261278788938</v>
      </c>
      <c r="BP501" s="185">
        <f t="shared" si="279"/>
        <v>4.0999999999999996</v>
      </c>
      <c r="BQ501" s="185">
        <f t="shared" si="279"/>
        <v>1.89</v>
      </c>
    </row>
    <row r="502" spans="1:69" x14ac:dyDescent="0.25">
      <c r="A502" s="179">
        <v>33701</v>
      </c>
      <c r="B502" s="180">
        <v>1.5</v>
      </c>
      <c r="C502" s="180">
        <v>1.92</v>
      </c>
      <c r="D502" s="180">
        <v>6.0486111111111107</v>
      </c>
      <c r="E502" s="181">
        <f t="shared" si="296"/>
        <v>2.0100000000000002</v>
      </c>
      <c r="F502" s="182"/>
      <c r="G502" s="181">
        <f t="shared" si="297"/>
        <v>0.58974174908755572</v>
      </c>
      <c r="H502" s="181">
        <f t="shared" si="298"/>
        <v>0</v>
      </c>
      <c r="I502" s="181">
        <f t="shared" si="299"/>
        <v>0.41999999999999993</v>
      </c>
      <c r="J502" s="186">
        <f t="shared" si="300"/>
        <v>0</v>
      </c>
      <c r="K502" s="186">
        <f t="shared" si="301"/>
        <v>0.34912090403394208</v>
      </c>
      <c r="L502" s="186">
        <f t="shared" si="302"/>
        <v>0.58865111199814046</v>
      </c>
      <c r="M502" s="186">
        <f t="shared" si="303"/>
        <v>0.22005250867061399</v>
      </c>
      <c r="N502" s="186">
        <f t="shared" si="304"/>
        <v>0.58796367843342989</v>
      </c>
      <c r="O502" s="186">
        <f t="shared" si="305"/>
        <v>0.22005250867061399</v>
      </c>
      <c r="P502" s="186">
        <f t="shared" si="306"/>
        <v>0.54921934508890169</v>
      </c>
      <c r="Q502" s="186">
        <f t="shared" si="307"/>
        <v>0.2972193423797384</v>
      </c>
      <c r="R502" s="186">
        <f t="shared" si="281"/>
        <v>0.58530553565305876</v>
      </c>
      <c r="S502" s="186">
        <f t="shared" si="281"/>
        <v>0.11096932383806002</v>
      </c>
      <c r="T502" s="186">
        <f t="shared" si="281"/>
        <v>0</v>
      </c>
      <c r="U502" s="186">
        <f t="shared" si="281"/>
        <v>0</v>
      </c>
      <c r="V502" s="186">
        <f t="shared" si="281"/>
        <v>0</v>
      </c>
      <c r="W502" s="186">
        <f t="shared" si="281"/>
        <v>0</v>
      </c>
      <c r="X502" s="186">
        <f t="shared" si="316"/>
        <v>0</v>
      </c>
      <c r="Y502" s="186">
        <f t="shared" si="316"/>
        <v>0</v>
      </c>
      <c r="Z502" s="186">
        <f t="shared" si="316"/>
        <v>0</v>
      </c>
      <c r="AA502" s="186">
        <f t="shared" si="278"/>
        <v>0</v>
      </c>
      <c r="AB502" s="181">
        <f t="shared" si="283"/>
        <v>7.2850631275885161E-2</v>
      </c>
      <c r="AC502" s="181">
        <f t="shared" si="283"/>
        <v>2.6188648817213674E-2</v>
      </c>
      <c r="AD502" s="181">
        <f t="shared" si="283"/>
        <v>2.5849958309131717E-3</v>
      </c>
      <c r="AE502" s="181">
        <f t="shared" si="283"/>
        <v>0</v>
      </c>
      <c r="AF502" s="181">
        <f t="shared" si="283"/>
        <v>0</v>
      </c>
      <c r="AG502" s="181">
        <f t="shared" si="283"/>
        <v>0</v>
      </c>
      <c r="AH502" s="181">
        <f t="shared" si="283"/>
        <v>0</v>
      </c>
      <c r="AI502" s="181">
        <f t="shared" si="283"/>
        <v>0</v>
      </c>
      <c r="AJ502" s="181">
        <f t="shared" si="283"/>
        <v>0</v>
      </c>
      <c r="AK502" s="181">
        <f t="shared" si="317"/>
        <v>0</v>
      </c>
      <c r="AL502" s="181">
        <f t="shared" si="285"/>
        <v>0</v>
      </c>
      <c r="AM502" s="181">
        <f t="shared" si="285"/>
        <v>0</v>
      </c>
      <c r="AN502" s="181">
        <f t="shared" si="285"/>
        <v>0</v>
      </c>
      <c r="AO502" s="181">
        <f t="shared" si="285"/>
        <v>0</v>
      </c>
      <c r="AP502" s="181">
        <f t="shared" si="285"/>
        <v>0</v>
      </c>
      <c r="AQ502" s="181">
        <f t="shared" si="284"/>
        <v>0</v>
      </c>
      <c r="AR502" s="181">
        <f t="shared" si="284"/>
        <v>0</v>
      </c>
      <c r="AS502" s="181">
        <f t="shared" si="284"/>
        <v>0</v>
      </c>
      <c r="AT502" s="181">
        <f t="shared" si="284"/>
        <v>0</v>
      </c>
      <c r="AU502" s="181">
        <f t="shared" si="308"/>
        <v>0</v>
      </c>
      <c r="AV502" s="181">
        <f t="shared" si="309"/>
        <v>0.5618942706856499</v>
      </c>
      <c r="AW502" s="181">
        <f t="shared" si="310"/>
        <v>0.91843697849828276</v>
      </c>
      <c r="AX502" s="181">
        <f t="shared" si="311"/>
        <v>0.54870357129854952</v>
      </c>
      <c r="AY502" s="181">
        <f t="shared" si="286"/>
        <v>0.37006997365562355</v>
      </c>
      <c r="AZ502" s="181">
        <f t="shared" si="312"/>
        <v>1.2885069521539063</v>
      </c>
      <c r="BD502" s="185">
        <f t="shared" si="313"/>
        <v>2.0100000000000002</v>
      </c>
      <c r="BE502" s="185">
        <f t="shared" si="314"/>
        <v>1.4177446878757827</v>
      </c>
      <c r="BF502" s="185">
        <f t="shared" ca="1" si="315"/>
        <v>0.71608921400221626</v>
      </c>
      <c r="BG502" s="185">
        <f t="shared" si="287"/>
        <v>1.2885069521539063</v>
      </c>
      <c r="BH502" s="185">
        <f t="shared" si="288"/>
        <v>1.135124201201748</v>
      </c>
      <c r="BI502" s="185">
        <f t="shared" ca="1" si="289"/>
        <v>0.28135314010048934</v>
      </c>
      <c r="BJ502" s="185">
        <f t="shared" si="290"/>
        <v>0.52055221809024599</v>
      </c>
      <c r="BK502" s="185">
        <f t="shared" si="291"/>
        <v>7.9874339487868234E-2</v>
      </c>
      <c r="BL502" s="185">
        <f t="shared" ca="1" si="292"/>
        <v>0.18899545395148776</v>
      </c>
      <c r="BM502" s="185">
        <f t="shared" ca="1" si="293"/>
        <v>0.30627581911052898</v>
      </c>
      <c r="BN502" s="185">
        <f t="shared" ca="1" si="294"/>
        <v>0.11366136917033394</v>
      </c>
      <c r="BO502" s="185">
        <f t="shared" ca="1" si="295"/>
        <v>0.51604961817232387</v>
      </c>
      <c r="BP502" s="185">
        <f t="shared" si="279"/>
        <v>1.5</v>
      </c>
      <c r="BQ502" s="185">
        <f t="shared" si="279"/>
        <v>1.92</v>
      </c>
    </row>
    <row r="503" spans="1:69" x14ac:dyDescent="0.25">
      <c r="A503" s="179">
        <v>33702</v>
      </c>
      <c r="B503" s="180">
        <v>0</v>
      </c>
      <c r="C503" s="180">
        <v>1.95</v>
      </c>
      <c r="D503" s="180">
        <v>6.099768518518518</v>
      </c>
      <c r="E503" s="181">
        <f t="shared" si="296"/>
        <v>2.0270000000000001</v>
      </c>
      <c r="F503" s="182"/>
      <c r="G503" s="181">
        <f t="shared" si="297"/>
        <v>0.58796367843342989</v>
      </c>
      <c r="H503" s="181">
        <f t="shared" si="298"/>
        <v>0</v>
      </c>
      <c r="I503" s="181">
        <f t="shared" si="299"/>
        <v>1.95</v>
      </c>
      <c r="J503" s="186">
        <f t="shared" si="300"/>
        <v>0</v>
      </c>
      <c r="K503" s="186">
        <f t="shared" si="301"/>
        <v>1.6148675356808815</v>
      </c>
      <c r="L503" s="186">
        <f t="shared" si="302"/>
        <v>0.58291890910407762</v>
      </c>
      <c r="M503" s="186">
        <f t="shared" si="303"/>
        <v>0.20956840872931157</v>
      </c>
      <c r="N503" s="186">
        <f t="shared" si="304"/>
        <v>0.5822642273686417</v>
      </c>
      <c r="O503" s="186">
        <f t="shared" si="305"/>
        <v>0.20956840872931157</v>
      </c>
      <c r="P503" s="186">
        <f t="shared" si="306"/>
        <v>0.54870357129854952</v>
      </c>
      <c r="Q503" s="186">
        <f t="shared" si="307"/>
        <v>0.29624356962568926</v>
      </c>
      <c r="R503" s="186">
        <f t="shared" si="281"/>
        <v>0.19389854907993206</v>
      </c>
      <c r="S503" s="186">
        <f t="shared" si="281"/>
        <v>0.10568234261450837</v>
      </c>
      <c r="T503" s="186">
        <f t="shared" si="281"/>
        <v>0</v>
      </c>
      <c r="U503" s="186">
        <f t="shared" si="281"/>
        <v>0</v>
      </c>
      <c r="V503" s="186">
        <f t="shared" si="281"/>
        <v>0</v>
      </c>
      <c r="W503" s="186">
        <f t="shared" si="281"/>
        <v>0</v>
      </c>
      <c r="X503" s="186">
        <f t="shared" si="316"/>
        <v>0</v>
      </c>
      <c r="Y503" s="186">
        <f t="shared" si="316"/>
        <v>0</v>
      </c>
      <c r="Z503" s="186">
        <f t="shared" si="316"/>
        <v>0</v>
      </c>
      <c r="AA503" s="186">
        <f t="shared" si="278"/>
        <v>0</v>
      </c>
      <c r="AB503" s="181">
        <f t="shared" si="283"/>
        <v>3.0795827997317678E-2</v>
      </c>
      <c r="AC503" s="181">
        <f t="shared" si="283"/>
        <v>1.6472820273489876E-2</v>
      </c>
      <c r="AD503" s="181">
        <f t="shared" si="283"/>
        <v>2.4618372502504516E-3</v>
      </c>
      <c r="AE503" s="181">
        <f t="shared" si="283"/>
        <v>0</v>
      </c>
      <c r="AF503" s="181">
        <f t="shared" si="283"/>
        <v>0</v>
      </c>
      <c r="AG503" s="181">
        <f t="shared" si="283"/>
        <v>0</v>
      </c>
      <c r="AH503" s="181">
        <f t="shared" si="283"/>
        <v>0</v>
      </c>
      <c r="AI503" s="181">
        <f t="shared" si="283"/>
        <v>0</v>
      </c>
      <c r="AJ503" s="181">
        <f t="shared" si="283"/>
        <v>0</v>
      </c>
      <c r="AK503" s="181">
        <f t="shared" si="317"/>
        <v>0</v>
      </c>
      <c r="AL503" s="181">
        <f t="shared" si="285"/>
        <v>0</v>
      </c>
      <c r="AM503" s="181">
        <f t="shared" si="285"/>
        <v>0</v>
      </c>
      <c r="AN503" s="181">
        <f t="shared" si="285"/>
        <v>0</v>
      </c>
      <c r="AO503" s="181">
        <f t="shared" si="285"/>
        <v>0</v>
      </c>
      <c r="AP503" s="181">
        <f t="shared" si="285"/>
        <v>0</v>
      </c>
      <c r="AQ503" s="181">
        <f t="shared" si="284"/>
        <v>0</v>
      </c>
      <c r="AR503" s="181">
        <f t="shared" si="284"/>
        <v>0</v>
      </c>
      <c r="AS503" s="181">
        <f t="shared" si="284"/>
        <v>0</v>
      </c>
      <c r="AT503" s="181">
        <f t="shared" si="284"/>
        <v>0</v>
      </c>
      <c r="AU503" s="181">
        <f t="shared" si="308"/>
        <v>0</v>
      </c>
      <c r="AV503" s="181">
        <f t="shared" si="309"/>
        <v>0.5557430497779261</v>
      </c>
      <c r="AW503" s="181">
        <f t="shared" si="310"/>
        <v>0.87140654554979091</v>
      </c>
      <c r="AX503" s="181">
        <f t="shared" si="311"/>
        <v>0.54322780697368578</v>
      </c>
      <c r="AY503" s="181">
        <f t="shared" si="286"/>
        <v>0.32703939762300693</v>
      </c>
      <c r="AZ503" s="181">
        <f t="shared" si="312"/>
        <v>1.1984459431727978</v>
      </c>
      <c r="BD503" s="185">
        <f t="shared" si="313"/>
        <v>2.0270000000000001</v>
      </c>
      <c r="BE503" s="185">
        <f t="shared" si="314"/>
        <v>1.4237275020171523</v>
      </c>
      <c r="BF503" s="185">
        <f t="shared" ca="1" si="315"/>
        <v>0.7243621116601896</v>
      </c>
      <c r="BG503" s="185">
        <f t="shared" si="287"/>
        <v>1.1984459431727978</v>
      </c>
      <c r="BH503" s="185">
        <f t="shared" si="288"/>
        <v>1.0947355585586858</v>
      </c>
      <c r="BI503" s="185">
        <f t="shared" ca="1" si="289"/>
        <v>0.21095792338885941</v>
      </c>
      <c r="BJ503" s="185">
        <f t="shared" si="290"/>
        <v>0.68650182508481472</v>
      </c>
      <c r="BK503" s="185">
        <f t="shared" si="291"/>
        <v>0.10823569886057882</v>
      </c>
      <c r="BL503" s="185">
        <f t="shared" ca="1" si="292"/>
        <v>0.26358386053454341</v>
      </c>
      <c r="BM503" s="185">
        <f t="shared" ca="1" si="293"/>
        <v>0.32538116431600839</v>
      </c>
      <c r="BN503" s="185">
        <f t="shared" ca="1" si="294"/>
        <v>0.11773121947781531</v>
      </c>
      <c r="BO503" s="185">
        <f t="shared" ca="1" si="295"/>
        <v>0.5280039947489128</v>
      </c>
      <c r="BP503" s="185">
        <f t="shared" si="279"/>
        <v>0</v>
      </c>
      <c r="BQ503" s="185">
        <f t="shared" si="279"/>
        <v>1.95</v>
      </c>
    </row>
    <row r="504" spans="1:69" x14ac:dyDescent="0.25">
      <c r="A504" s="179">
        <v>33703</v>
      </c>
      <c r="B504" s="180">
        <v>0</v>
      </c>
      <c r="C504" s="180">
        <v>1.99</v>
      </c>
      <c r="D504" s="180">
        <v>5.4497685185185176</v>
      </c>
      <c r="E504" s="181">
        <f t="shared" si="296"/>
        <v>1.8109999999999999</v>
      </c>
      <c r="F504" s="182"/>
      <c r="G504" s="181">
        <f t="shared" si="297"/>
        <v>0.5822642273686417</v>
      </c>
      <c r="H504" s="181">
        <f t="shared" si="298"/>
        <v>0</v>
      </c>
      <c r="I504" s="181">
        <f t="shared" si="299"/>
        <v>1.99</v>
      </c>
      <c r="J504" s="186">
        <f t="shared" si="300"/>
        <v>0</v>
      </c>
      <c r="K504" s="186">
        <f t="shared" si="301"/>
        <v>1.6384626111316396</v>
      </c>
      <c r="L504" s="186">
        <f t="shared" si="302"/>
        <v>0.57714574814647923</v>
      </c>
      <c r="M504" s="186">
        <f t="shared" si="303"/>
        <v>0.19941606655020122</v>
      </c>
      <c r="N504" s="186">
        <f t="shared" si="304"/>
        <v>0.57652278184485728</v>
      </c>
      <c r="O504" s="186">
        <f t="shared" si="305"/>
        <v>0.19941606655020122</v>
      </c>
      <c r="P504" s="186">
        <f t="shared" si="306"/>
        <v>0.54322780697368578</v>
      </c>
      <c r="Q504" s="186">
        <f t="shared" si="307"/>
        <v>0.28602477495389694</v>
      </c>
      <c r="R504" s="186">
        <f t="shared" si="281"/>
        <v>0.18459414043776851</v>
      </c>
      <c r="S504" s="186">
        <f t="shared" si="281"/>
        <v>0.10056266207192094</v>
      </c>
      <c r="T504" s="186">
        <f t="shared" si="281"/>
        <v>0</v>
      </c>
      <c r="U504" s="186">
        <f t="shared" si="281"/>
        <v>0</v>
      </c>
      <c r="V504" s="186">
        <f t="shared" si="281"/>
        <v>0</v>
      </c>
      <c r="W504" s="186">
        <f t="shared" si="281"/>
        <v>0</v>
      </c>
      <c r="X504" s="186">
        <f t="shared" si="316"/>
        <v>0</v>
      </c>
      <c r="Y504" s="186">
        <f t="shared" si="316"/>
        <v>0</v>
      </c>
      <c r="Z504" s="186">
        <f t="shared" si="316"/>
        <v>0</v>
      </c>
      <c r="AA504" s="186">
        <f t="shared" ref="AA504:AA567" si="318">$O504*0.9*AA$13</f>
        <v>0</v>
      </c>
      <c r="AB504" s="181">
        <f t="shared" si="283"/>
        <v>2.0856809041448772E-2</v>
      </c>
      <c r="AC504" s="181">
        <f t="shared" si="283"/>
        <v>1.5676879250476478E-2</v>
      </c>
      <c r="AD504" s="181">
        <f t="shared" si="283"/>
        <v>2.3425758868351981E-3</v>
      </c>
      <c r="AE504" s="181">
        <f t="shared" si="283"/>
        <v>0</v>
      </c>
      <c r="AF504" s="181">
        <f t="shared" si="283"/>
        <v>0</v>
      </c>
      <c r="AG504" s="181">
        <f t="shared" si="283"/>
        <v>0</v>
      </c>
      <c r="AH504" s="181">
        <f t="shared" si="283"/>
        <v>0</v>
      </c>
      <c r="AI504" s="181">
        <f t="shared" si="283"/>
        <v>0</v>
      </c>
      <c r="AJ504" s="181">
        <f t="shared" si="283"/>
        <v>0</v>
      </c>
      <c r="AK504" s="181">
        <f t="shared" si="317"/>
        <v>0</v>
      </c>
      <c r="AL504" s="181">
        <f t="shared" si="285"/>
        <v>0</v>
      </c>
      <c r="AM504" s="181">
        <f t="shared" si="285"/>
        <v>0</v>
      </c>
      <c r="AN504" s="181">
        <f t="shared" si="285"/>
        <v>0</v>
      </c>
      <c r="AO504" s="181">
        <f t="shared" si="285"/>
        <v>0</v>
      </c>
      <c r="AP504" s="181">
        <f t="shared" si="285"/>
        <v>0</v>
      </c>
      <c r="AQ504" s="181">
        <f t="shared" si="284"/>
        <v>0</v>
      </c>
      <c r="AR504" s="181">
        <f t="shared" si="284"/>
        <v>0</v>
      </c>
      <c r="AS504" s="181">
        <f t="shared" si="284"/>
        <v>0</v>
      </c>
      <c r="AT504" s="181">
        <f t="shared" si="284"/>
        <v>0</v>
      </c>
      <c r="AU504" s="181">
        <f t="shared" si="308"/>
        <v>0</v>
      </c>
      <c r="AV504" s="181">
        <f t="shared" si="309"/>
        <v>0.54998689092190056</v>
      </c>
      <c r="AW504" s="181">
        <f t="shared" si="310"/>
        <v>0.82906577650144708</v>
      </c>
      <c r="AX504" s="181">
        <f t="shared" si="311"/>
        <v>0.53807975119866702</v>
      </c>
      <c r="AY504" s="181">
        <f t="shared" si="286"/>
        <v>0.30688158399534571</v>
      </c>
      <c r="AZ504" s="181">
        <f t="shared" si="312"/>
        <v>1.1359473604967927</v>
      </c>
      <c r="BD504" s="185">
        <f t="shared" si="313"/>
        <v>1.8109999999999999</v>
      </c>
      <c r="BE504" s="185">
        <f t="shared" si="314"/>
        <v>1.3457340004622014</v>
      </c>
      <c r="BF504" s="185">
        <f t="shared" ca="1" si="315"/>
        <v>0.61378706806165251</v>
      </c>
      <c r="BG504" s="185">
        <f t="shared" si="287"/>
        <v>1.1359473604967927</v>
      </c>
      <c r="BH504" s="185">
        <f t="shared" si="288"/>
        <v>1.0658083132049556</v>
      </c>
      <c r="BI504" s="185">
        <f t="shared" ca="1" si="289"/>
        <v>0.15902035729374417</v>
      </c>
      <c r="BJ504" s="185">
        <f t="shared" si="290"/>
        <v>0.4556960661002471</v>
      </c>
      <c r="BK504" s="185">
        <f t="shared" si="291"/>
        <v>7.8358390386441365E-2</v>
      </c>
      <c r="BL504" s="185">
        <f t="shared" ca="1" si="292"/>
        <v>0.20681276122266237</v>
      </c>
      <c r="BM504" s="185">
        <f t="shared" ca="1" si="293"/>
        <v>0.12561489582285695</v>
      </c>
      <c r="BN504" s="185">
        <f t="shared" ca="1" si="294"/>
        <v>7.0291971378145815E-2</v>
      </c>
      <c r="BO504" s="185">
        <f t="shared" ca="1" si="295"/>
        <v>0.37953459356575864</v>
      </c>
      <c r="BP504" s="185">
        <f t="shared" ref="BP504:BQ567" si="319">IF(B504&gt;=0,B504,"")</f>
        <v>0</v>
      </c>
      <c r="BQ504" s="185">
        <f t="shared" si="319"/>
        <v>1.99</v>
      </c>
    </row>
    <row r="505" spans="1:69" x14ac:dyDescent="0.25">
      <c r="A505" s="179">
        <v>33704</v>
      </c>
      <c r="B505" s="180">
        <v>0</v>
      </c>
      <c r="C505" s="180">
        <v>2.02</v>
      </c>
      <c r="D505" s="180">
        <v>4.7997685185185182</v>
      </c>
      <c r="E505" s="181">
        <f t="shared" si="296"/>
        <v>1.595</v>
      </c>
      <c r="F505" s="182"/>
      <c r="G505" s="181">
        <f t="shared" si="297"/>
        <v>0.57652278184485728</v>
      </c>
      <c r="H505" s="181">
        <f t="shared" si="298"/>
        <v>0</v>
      </c>
      <c r="I505" s="181">
        <f t="shared" si="299"/>
        <v>2.02</v>
      </c>
      <c r="J505" s="186">
        <f t="shared" si="300"/>
        <v>0</v>
      </c>
      <c r="K505" s="186">
        <f t="shared" si="301"/>
        <v>1.6533073474428672</v>
      </c>
      <c r="L505" s="186">
        <f t="shared" si="302"/>
        <v>0.57135792837292476</v>
      </c>
      <c r="M505" s="186">
        <f t="shared" si="303"/>
        <v>0.1896357419489243</v>
      </c>
      <c r="N505" s="186">
        <f t="shared" si="304"/>
        <v>0.57076551533990805</v>
      </c>
      <c r="O505" s="186">
        <f t="shared" si="305"/>
        <v>0.1896357419489243</v>
      </c>
      <c r="P505" s="186">
        <f t="shared" si="306"/>
        <v>0.53807975119866702</v>
      </c>
      <c r="Q505" s="186">
        <f t="shared" si="307"/>
        <v>0.27664953858640207</v>
      </c>
      <c r="R505" s="186">
        <f t="shared" si="281"/>
        <v>0.1756042451680867</v>
      </c>
      <c r="S505" s="186">
        <f t="shared" si="281"/>
        <v>9.56305846578661E-2</v>
      </c>
      <c r="T505" s="186">
        <f t="shared" si="281"/>
        <v>0</v>
      </c>
      <c r="U505" s="186">
        <f t="shared" si="281"/>
        <v>0</v>
      </c>
      <c r="V505" s="186">
        <f t="shared" si="281"/>
        <v>0</v>
      </c>
      <c r="W505" s="186">
        <f t="shared" si="281"/>
        <v>0</v>
      </c>
      <c r="X505" s="186">
        <f t="shared" si="316"/>
        <v>0</v>
      </c>
      <c r="Y505" s="186">
        <f t="shared" si="316"/>
        <v>0</v>
      </c>
      <c r="Z505" s="186">
        <f t="shared" si="316"/>
        <v>0</v>
      </c>
      <c r="AA505" s="186">
        <f t="shared" si="318"/>
        <v>0</v>
      </c>
      <c r="AB505" s="181">
        <f t="shared" si="283"/>
        <v>1.9845856089152354E-2</v>
      </c>
      <c r="AC505" s="181">
        <f t="shared" si="283"/>
        <v>1.4909488563192623E-2</v>
      </c>
      <c r="AD505" s="181">
        <f t="shared" si="283"/>
        <v>2.227684679859131E-3</v>
      </c>
      <c r="AE505" s="181">
        <f t="shared" si="283"/>
        <v>0</v>
      </c>
      <c r="AF505" s="181">
        <f t="shared" si="283"/>
        <v>0</v>
      </c>
      <c r="AG505" s="181">
        <f t="shared" si="283"/>
        <v>0</v>
      </c>
      <c r="AH505" s="181">
        <f t="shared" si="283"/>
        <v>0</v>
      </c>
      <c r="AI505" s="181">
        <f t="shared" si="283"/>
        <v>0</v>
      </c>
      <c r="AJ505" s="181">
        <f t="shared" si="283"/>
        <v>0</v>
      </c>
      <c r="AK505" s="181">
        <f t="shared" si="317"/>
        <v>0</v>
      </c>
      <c r="AL505" s="181">
        <f t="shared" si="285"/>
        <v>0</v>
      </c>
      <c r="AM505" s="181">
        <f t="shared" si="285"/>
        <v>0</v>
      </c>
      <c r="AN505" s="181">
        <f t="shared" si="285"/>
        <v>0</v>
      </c>
      <c r="AO505" s="181">
        <f t="shared" si="285"/>
        <v>0</v>
      </c>
      <c r="AP505" s="181">
        <f t="shared" si="285"/>
        <v>0</v>
      </c>
      <c r="AQ505" s="181">
        <f t="shared" si="284"/>
        <v>0</v>
      </c>
      <c r="AR505" s="181">
        <f t="shared" si="284"/>
        <v>0</v>
      </c>
      <c r="AS505" s="181">
        <f t="shared" si="284"/>
        <v>0</v>
      </c>
      <c r="AT505" s="181">
        <f t="shared" si="284"/>
        <v>0</v>
      </c>
      <c r="AU505" s="181">
        <f t="shared" si="308"/>
        <v>0</v>
      </c>
      <c r="AV505" s="181">
        <f t="shared" si="309"/>
        <v>0.54457507297669283</v>
      </c>
      <c r="AW505" s="181">
        <f t="shared" si="310"/>
        <v>0.79069585335902226</v>
      </c>
      <c r="AX505" s="181">
        <f t="shared" si="311"/>
        <v>0.5332190065807827</v>
      </c>
      <c r="AY505" s="181">
        <f t="shared" si="286"/>
        <v>0.29649539467555441</v>
      </c>
      <c r="AZ505" s="181">
        <f t="shared" si="312"/>
        <v>1.0871912480345767</v>
      </c>
      <c r="BD505" s="185">
        <f t="shared" si="313"/>
        <v>1.595</v>
      </c>
      <c r="BE505" s="185">
        <f t="shared" si="314"/>
        <v>1.2629330940315089</v>
      </c>
      <c r="BF505" s="185">
        <f t="shared" ca="1" si="315"/>
        <v>0.48944740052770558</v>
      </c>
      <c r="BG505" s="185">
        <f t="shared" si="287"/>
        <v>1.0871912480345767</v>
      </c>
      <c r="BH505" s="185">
        <f t="shared" si="288"/>
        <v>1.0426846349853711</v>
      </c>
      <c r="BI505" s="185">
        <f t="shared" ca="1" si="289"/>
        <v>0.11654288929433168</v>
      </c>
      <c r="BJ505" s="185">
        <f t="shared" si="290"/>
        <v>0.25786972857268081</v>
      </c>
      <c r="BK505" s="185">
        <f t="shared" si="291"/>
        <v>4.8509383712198227E-2</v>
      </c>
      <c r="BL505" s="185">
        <f t="shared" ca="1" si="292"/>
        <v>0.13905777449820145</v>
      </c>
      <c r="BM505" s="185">
        <f t="shared" ca="1" si="293"/>
        <v>1.9160627329705734E-2</v>
      </c>
      <c r="BN505" s="185">
        <f t="shared" ca="1" si="294"/>
        <v>3.324256043655522E-2</v>
      </c>
      <c r="BO505" s="185">
        <f t="shared" ca="1" si="295"/>
        <v>0.24179261278788938</v>
      </c>
      <c r="BP505" s="185">
        <f t="shared" si="319"/>
        <v>0</v>
      </c>
      <c r="BQ505" s="185">
        <f t="shared" si="319"/>
        <v>2.02</v>
      </c>
    </row>
    <row r="506" spans="1:69" x14ac:dyDescent="0.25">
      <c r="A506" s="179">
        <v>33705</v>
      </c>
      <c r="B506" s="180">
        <v>1.6</v>
      </c>
      <c r="C506" s="180">
        <v>2.09</v>
      </c>
      <c r="D506" s="180">
        <v>4.2009259259259251</v>
      </c>
      <c r="E506" s="181">
        <f t="shared" si="296"/>
        <v>1.3959999999999997</v>
      </c>
      <c r="F506" s="182"/>
      <c r="G506" s="181">
        <f t="shared" si="297"/>
        <v>0.57076551533990805</v>
      </c>
      <c r="H506" s="181">
        <f t="shared" si="298"/>
        <v>0</v>
      </c>
      <c r="I506" s="181">
        <f t="shared" si="299"/>
        <v>0.48999999999999977</v>
      </c>
      <c r="J506" s="186">
        <f t="shared" si="300"/>
        <v>0</v>
      </c>
      <c r="K506" s="186">
        <f t="shared" si="301"/>
        <v>0.39945852680395477</v>
      </c>
      <c r="L506" s="186">
        <f t="shared" si="302"/>
        <v>0.56951762591254451</v>
      </c>
      <c r="M506" s="186">
        <f t="shared" si="303"/>
        <v>0.18660753288482954</v>
      </c>
      <c r="N506" s="186">
        <f t="shared" si="304"/>
        <v>0.56893467286053057</v>
      </c>
      <c r="O506" s="186">
        <f t="shared" si="305"/>
        <v>0.18660753288482954</v>
      </c>
      <c r="P506" s="186">
        <f t="shared" si="306"/>
        <v>0.5332190065807827</v>
      </c>
      <c r="Q506" s="186">
        <f t="shared" si="307"/>
        <v>0.2680009621416945</v>
      </c>
      <c r="R506" s="186">
        <f t="shared" si="281"/>
        <v>0.16947386199278441</v>
      </c>
      <c r="S506" s="186">
        <f t="shared" si="281"/>
        <v>9.4103502261428246E-2</v>
      </c>
      <c r="T506" s="186">
        <f t="shared" si="281"/>
        <v>0</v>
      </c>
      <c r="U506" s="186">
        <f t="shared" si="281"/>
        <v>0</v>
      </c>
      <c r="V506" s="186">
        <f t="shared" si="281"/>
        <v>0</v>
      </c>
      <c r="W506" s="186">
        <f t="shared" si="281"/>
        <v>0</v>
      </c>
      <c r="X506" s="186">
        <f t="shared" si="316"/>
        <v>0</v>
      </c>
      <c r="Y506" s="186">
        <f t="shared" si="316"/>
        <v>0</v>
      </c>
      <c r="Z506" s="186">
        <f t="shared" si="316"/>
        <v>0</v>
      </c>
      <c r="AA506" s="186">
        <f t="shared" si="318"/>
        <v>0</v>
      </c>
      <c r="AB506" s="181">
        <f t="shared" si="283"/>
        <v>1.9011892859576975E-2</v>
      </c>
      <c r="AC506" s="181">
        <f t="shared" si="283"/>
        <v>1.4593921900824383E-2</v>
      </c>
      <c r="AD506" s="181">
        <f t="shared" si="283"/>
        <v>2.1921117711333521E-3</v>
      </c>
      <c r="AE506" s="181">
        <f t="shared" si="283"/>
        <v>0</v>
      </c>
      <c r="AF506" s="181">
        <f t="shared" si="283"/>
        <v>0</v>
      </c>
      <c r="AG506" s="181">
        <f t="shared" si="283"/>
        <v>0</v>
      </c>
      <c r="AH506" s="181">
        <f t="shared" si="283"/>
        <v>0</v>
      </c>
      <c r="AI506" s="181">
        <f t="shared" si="283"/>
        <v>0</v>
      </c>
      <c r="AJ506" s="181">
        <f t="shared" si="283"/>
        <v>0</v>
      </c>
      <c r="AK506" s="181">
        <f t="shared" si="317"/>
        <v>0</v>
      </c>
      <c r="AL506" s="181">
        <f t="shared" si="285"/>
        <v>0</v>
      </c>
      <c r="AM506" s="181">
        <f t="shared" si="285"/>
        <v>0</v>
      </c>
      <c r="AN506" s="181">
        <f t="shared" si="285"/>
        <v>0</v>
      </c>
      <c r="AO506" s="181">
        <f t="shared" si="285"/>
        <v>0</v>
      </c>
      <c r="AP506" s="181">
        <f t="shared" si="285"/>
        <v>0</v>
      </c>
      <c r="AQ506" s="181">
        <f t="shared" si="284"/>
        <v>0</v>
      </c>
      <c r="AR506" s="181">
        <f t="shared" si="284"/>
        <v>0</v>
      </c>
      <c r="AS506" s="181">
        <f t="shared" si="284"/>
        <v>0</v>
      </c>
      <c r="AT506" s="181">
        <f t="shared" si="284"/>
        <v>0</v>
      </c>
      <c r="AU506" s="181">
        <f t="shared" si="308"/>
        <v>0</v>
      </c>
      <c r="AV506" s="181">
        <f t="shared" si="309"/>
        <v>0.53950207121088711</v>
      </c>
      <c r="AW506" s="181">
        <f t="shared" si="310"/>
        <v>0.75596567865505016</v>
      </c>
      <c r="AX506" s="181">
        <f t="shared" si="311"/>
        <v>0.52864480364919919</v>
      </c>
      <c r="AY506" s="181">
        <f t="shared" si="286"/>
        <v>0.28701285500127149</v>
      </c>
      <c r="AZ506" s="181">
        <f t="shared" si="312"/>
        <v>1.0429785336563215</v>
      </c>
      <c r="BD506" s="185">
        <f t="shared" si="313"/>
        <v>1.3959999999999997</v>
      </c>
      <c r="BE506" s="185">
        <f t="shared" si="314"/>
        <v>1.1815244390193542</v>
      </c>
      <c r="BF506" s="185">
        <f t="shared" ca="1" si="315"/>
        <v>0.35936144849001012</v>
      </c>
      <c r="BG506" s="185">
        <f t="shared" si="287"/>
        <v>1.0429785336563215</v>
      </c>
      <c r="BH506" s="185">
        <f t="shared" si="288"/>
        <v>1.0212632048871249</v>
      </c>
      <c r="BI506" s="185">
        <f t="shared" ca="1" si="289"/>
        <v>7.6398832859182572E-2</v>
      </c>
      <c r="BJ506" s="185">
        <f t="shared" si="290"/>
        <v>0.12462415569944069</v>
      </c>
      <c r="BK506" s="185">
        <f t="shared" si="291"/>
        <v>2.5683663165585239E-2</v>
      </c>
      <c r="BL506" s="185">
        <f t="shared" ca="1" si="292"/>
        <v>8.0067841844639442E-2</v>
      </c>
      <c r="BM506" s="185">
        <f t="shared" ca="1" si="293"/>
        <v>3.6697040420340349E-3</v>
      </c>
      <c r="BN506" s="185">
        <f t="shared" ca="1" si="294"/>
        <v>1.0184194373521464E-2</v>
      </c>
      <c r="BO506" s="185">
        <f t="shared" ca="1" si="295"/>
        <v>0.13078216643791388</v>
      </c>
      <c r="BP506" s="185">
        <f t="shared" si="319"/>
        <v>1.6</v>
      </c>
      <c r="BQ506" s="185">
        <f t="shared" si="319"/>
        <v>2.09</v>
      </c>
    </row>
    <row r="507" spans="1:69" x14ac:dyDescent="0.25">
      <c r="A507" s="179">
        <v>33706</v>
      </c>
      <c r="B507" s="180">
        <v>0.9</v>
      </c>
      <c r="C507" s="180">
        <v>2.13</v>
      </c>
      <c r="D507" s="180">
        <v>4.1407407407407399</v>
      </c>
      <c r="E507" s="181">
        <f t="shared" si="296"/>
        <v>1.3759999999999997</v>
      </c>
      <c r="F507" s="182"/>
      <c r="G507" s="181">
        <f t="shared" si="297"/>
        <v>0.56893467286053057</v>
      </c>
      <c r="H507" s="181">
        <f t="shared" si="298"/>
        <v>0</v>
      </c>
      <c r="I507" s="181">
        <f t="shared" si="299"/>
        <v>1.23</v>
      </c>
      <c r="J507" s="186">
        <f t="shared" si="300"/>
        <v>0</v>
      </c>
      <c r="K507" s="186">
        <f t="shared" si="301"/>
        <v>0.99978378678072111</v>
      </c>
      <c r="L507" s="186">
        <f t="shared" si="302"/>
        <v>0.56581139589069018</v>
      </c>
      <c r="M507" s="186">
        <f t="shared" si="303"/>
        <v>0.18062605415963728</v>
      </c>
      <c r="N507" s="186">
        <f t="shared" si="304"/>
        <v>0.56524712869355298</v>
      </c>
      <c r="O507" s="186">
        <f t="shared" si="305"/>
        <v>0.18062605415963728</v>
      </c>
      <c r="P507" s="186">
        <f t="shared" si="306"/>
        <v>0.52864480364919919</v>
      </c>
      <c r="Q507" s="186">
        <f t="shared" si="307"/>
        <v>0.26004024400366899</v>
      </c>
      <c r="R507" s="186">
        <f t="shared" si="281"/>
        <v>0.16557982267049787</v>
      </c>
      <c r="S507" s="186">
        <f t="shared" si="281"/>
        <v>9.1087128334603931E-2</v>
      </c>
      <c r="T507" s="186">
        <f t="shared" si="281"/>
        <v>0</v>
      </c>
      <c r="U507" s="186">
        <f t="shared" si="281"/>
        <v>0</v>
      </c>
      <c r="V507" s="186">
        <f t="shared" si="281"/>
        <v>0</v>
      </c>
      <c r="W507" s="186">
        <f t="shared" si="281"/>
        <v>0</v>
      </c>
      <c r="X507" s="186">
        <f t="shared" si="316"/>
        <v>0</v>
      </c>
      <c r="Y507" s="186">
        <f t="shared" si="316"/>
        <v>0</v>
      </c>
      <c r="Z507" s="186">
        <f t="shared" si="316"/>
        <v>0</v>
      </c>
      <c r="AA507" s="186">
        <f t="shared" si="318"/>
        <v>0</v>
      </c>
      <c r="AB507" s="181">
        <f t="shared" si="283"/>
        <v>1.8564828590217141E-2</v>
      </c>
      <c r="AC507" s="181">
        <f t="shared" si="283"/>
        <v>1.4161964217570041E-2</v>
      </c>
      <c r="AD507" s="181">
        <f t="shared" si="283"/>
        <v>2.1218462801342818E-3</v>
      </c>
      <c r="AE507" s="181">
        <f t="shared" si="283"/>
        <v>0</v>
      </c>
      <c r="AF507" s="181">
        <f t="shared" si="283"/>
        <v>0</v>
      </c>
      <c r="AG507" s="181">
        <f t="shared" si="283"/>
        <v>0</v>
      </c>
      <c r="AH507" s="181">
        <f t="shared" si="283"/>
        <v>0</v>
      </c>
      <c r="AI507" s="181">
        <f t="shared" si="283"/>
        <v>0</v>
      </c>
      <c r="AJ507" s="181">
        <f t="shared" si="283"/>
        <v>0</v>
      </c>
      <c r="AK507" s="181">
        <f t="shared" si="317"/>
        <v>0</v>
      </c>
      <c r="AL507" s="181">
        <f t="shared" si="285"/>
        <v>0</v>
      </c>
      <c r="AM507" s="181">
        <f t="shared" si="285"/>
        <v>0</v>
      </c>
      <c r="AN507" s="181">
        <f t="shared" si="285"/>
        <v>0</v>
      </c>
      <c r="AO507" s="181">
        <f t="shared" si="285"/>
        <v>0</v>
      </c>
      <c r="AP507" s="181">
        <f t="shared" si="285"/>
        <v>0</v>
      </c>
      <c r="AQ507" s="181">
        <f t="shared" si="284"/>
        <v>0</v>
      </c>
      <c r="AR507" s="181">
        <f t="shared" si="284"/>
        <v>0</v>
      </c>
      <c r="AS507" s="181">
        <f t="shared" si="284"/>
        <v>0</v>
      </c>
      <c r="AT507" s="181">
        <f t="shared" si="284"/>
        <v>0</v>
      </c>
      <c r="AU507" s="181">
        <f t="shared" si="308"/>
        <v>0</v>
      </c>
      <c r="AV507" s="181">
        <f t="shared" si="309"/>
        <v>0.53475760886507395</v>
      </c>
      <c r="AW507" s="181">
        <f t="shared" si="310"/>
        <v>0.72454549876712493</v>
      </c>
      <c r="AX507" s="181">
        <f t="shared" si="311"/>
        <v>0.52435160160462946</v>
      </c>
      <c r="AY507" s="181">
        <f t="shared" si="286"/>
        <v>0.27860507259388612</v>
      </c>
      <c r="AZ507" s="181">
        <f t="shared" si="312"/>
        <v>1.0031505713610112</v>
      </c>
      <c r="BD507" s="185">
        <f t="shared" si="313"/>
        <v>1.3759999999999997</v>
      </c>
      <c r="BE507" s="185">
        <f t="shared" si="314"/>
        <v>1.1730302638892143</v>
      </c>
      <c r="BF507" s="185">
        <f t="shared" ca="1" si="315"/>
        <v>0.34530061728737038</v>
      </c>
      <c r="BG507" s="185">
        <f t="shared" si="287"/>
        <v>1.0031505713610112</v>
      </c>
      <c r="BH507" s="185">
        <f t="shared" si="288"/>
        <v>1.0015740468687331</v>
      </c>
      <c r="BI507" s="185">
        <f t="shared" ca="1" si="289"/>
        <v>3.8802378948156545E-2</v>
      </c>
      <c r="BJ507" s="185">
        <f t="shared" si="290"/>
        <v>0.13901669643642017</v>
      </c>
      <c r="BK507" s="185">
        <f t="shared" si="291"/>
        <v>2.9397234354974346E-2</v>
      </c>
      <c r="BL507" s="185">
        <f t="shared" ca="1" si="292"/>
        <v>9.3941170105041549E-2</v>
      </c>
      <c r="BM507" s="185">
        <f t="shared" ca="1" si="293"/>
        <v>6.4928273297052315E-3</v>
      </c>
      <c r="BN507" s="185">
        <f t="shared" ca="1" si="294"/>
        <v>8.5419359566545477E-3</v>
      </c>
      <c r="BO507" s="185">
        <f t="shared" ca="1" si="295"/>
        <v>0.12081000686543034</v>
      </c>
      <c r="BP507" s="185">
        <f t="shared" si="319"/>
        <v>0.9</v>
      </c>
      <c r="BQ507" s="185">
        <f t="shared" si="319"/>
        <v>2.13</v>
      </c>
    </row>
    <row r="508" spans="1:69" x14ac:dyDescent="0.25">
      <c r="A508" s="179">
        <v>33707</v>
      </c>
      <c r="B508" s="180">
        <v>0</v>
      </c>
      <c r="C508" s="180">
        <v>2.17</v>
      </c>
      <c r="D508" s="180">
        <v>4.1407407407407399</v>
      </c>
      <c r="E508" s="181">
        <f t="shared" si="296"/>
        <v>1.3759999999999997</v>
      </c>
      <c r="F508" s="182"/>
      <c r="G508" s="181">
        <f t="shared" si="297"/>
        <v>0.56524712869355298</v>
      </c>
      <c r="H508" s="181">
        <f t="shared" si="298"/>
        <v>0</v>
      </c>
      <c r="I508" s="181">
        <f t="shared" si="299"/>
        <v>2.17</v>
      </c>
      <c r="J508" s="186">
        <f t="shared" si="300"/>
        <v>0</v>
      </c>
      <c r="K508" s="186">
        <f t="shared" si="301"/>
        <v>1.7546500250245729</v>
      </c>
      <c r="L508" s="186">
        <f t="shared" si="302"/>
        <v>0.559765685519789</v>
      </c>
      <c r="M508" s="186">
        <f t="shared" si="303"/>
        <v>0.17119804582163209</v>
      </c>
      <c r="N508" s="186">
        <f t="shared" si="304"/>
        <v>0.55923087097201751</v>
      </c>
      <c r="O508" s="186">
        <f t="shared" si="305"/>
        <v>0.17119804582163209</v>
      </c>
      <c r="P508" s="186">
        <f t="shared" si="306"/>
        <v>0.52435160160462946</v>
      </c>
      <c r="Q508" s="186">
        <f t="shared" si="307"/>
        <v>0.25272358534831096</v>
      </c>
      <c r="R508" s="186">
        <f t="shared" si="281"/>
        <v>0.1588326506153423</v>
      </c>
      <c r="S508" s="186">
        <f t="shared" si="281"/>
        <v>8.6332718958730528E-2</v>
      </c>
      <c r="T508" s="186">
        <f t="shared" si="281"/>
        <v>0</v>
      </c>
      <c r="U508" s="186">
        <f t="shared" si="281"/>
        <v>0</v>
      </c>
      <c r="V508" s="186">
        <f t="shared" si="281"/>
        <v>0</v>
      </c>
      <c r="W508" s="186">
        <f t="shared" si="281"/>
        <v>0</v>
      </c>
      <c r="X508" s="186">
        <f t="shared" si="316"/>
        <v>0</v>
      </c>
      <c r="Y508" s="186">
        <f t="shared" si="316"/>
        <v>0</v>
      </c>
      <c r="Z508" s="186">
        <f t="shared" si="316"/>
        <v>0</v>
      </c>
      <c r="AA508" s="186">
        <f t="shared" si="318"/>
        <v>0</v>
      </c>
      <c r="AB508" s="181">
        <f t="shared" si="283"/>
        <v>1.7925604344277726E-2</v>
      </c>
      <c r="AC508" s="181">
        <f t="shared" si="283"/>
        <v>1.3466916940827267E-2</v>
      </c>
      <c r="AD508" s="181">
        <f t="shared" si="283"/>
        <v>2.0110937947625364E-3</v>
      </c>
      <c r="AE508" s="181">
        <f t="shared" si="283"/>
        <v>0</v>
      </c>
      <c r="AF508" s="181">
        <f t="shared" si="283"/>
        <v>0</v>
      </c>
      <c r="AG508" s="181">
        <f t="shared" si="283"/>
        <v>0</v>
      </c>
      <c r="AH508" s="181">
        <f t="shared" si="283"/>
        <v>0</v>
      </c>
      <c r="AI508" s="181">
        <f t="shared" si="283"/>
        <v>0</v>
      </c>
      <c r="AJ508" s="181">
        <f t="shared" si="283"/>
        <v>0</v>
      </c>
      <c r="AK508" s="181">
        <f t="shared" si="317"/>
        <v>0</v>
      </c>
      <c r="AL508" s="181">
        <f t="shared" si="285"/>
        <v>0</v>
      </c>
      <c r="AM508" s="181">
        <f t="shared" si="285"/>
        <v>0</v>
      </c>
      <c r="AN508" s="181">
        <f t="shared" si="285"/>
        <v>0</v>
      </c>
      <c r="AO508" s="181">
        <f t="shared" si="285"/>
        <v>0</v>
      </c>
      <c r="AP508" s="181">
        <f t="shared" si="285"/>
        <v>0</v>
      </c>
      <c r="AQ508" s="181">
        <f t="shared" si="284"/>
        <v>0</v>
      </c>
      <c r="AR508" s="181">
        <f t="shared" si="284"/>
        <v>0</v>
      </c>
      <c r="AS508" s="181">
        <f t="shared" si="284"/>
        <v>0</v>
      </c>
      <c r="AT508" s="181">
        <f t="shared" si="284"/>
        <v>0</v>
      </c>
      <c r="AU508" s="181">
        <f t="shared" si="308"/>
        <v>0</v>
      </c>
      <c r="AV508" s="181">
        <f t="shared" si="309"/>
        <v>0.5302624204376859</v>
      </c>
      <c r="AW508" s="181">
        <f t="shared" si="310"/>
        <v>0.69570284569969498</v>
      </c>
      <c r="AX508" s="181">
        <f t="shared" si="311"/>
        <v>0.52027065473659262</v>
      </c>
      <c r="AY508" s="181">
        <f t="shared" si="286"/>
        <v>0.27064918969258867</v>
      </c>
      <c r="AZ508" s="181">
        <f t="shared" si="312"/>
        <v>0.96635203539228365</v>
      </c>
      <c r="BD508" s="185">
        <f t="shared" si="313"/>
        <v>1.3759999999999997</v>
      </c>
      <c r="BE508" s="185">
        <f t="shared" si="314"/>
        <v>1.1730302638892143</v>
      </c>
      <c r="BF508" s="185">
        <f t="shared" ca="1" si="315"/>
        <v>0.34530061728737038</v>
      </c>
      <c r="BG508" s="185">
        <f t="shared" si="287"/>
        <v>0.96635203539228365</v>
      </c>
      <c r="BH508" s="185">
        <f t="shared" si="288"/>
        <v>0.9830320622402321</v>
      </c>
      <c r="BI508" s="185">
        <f t="shared" ca="1" si="289"/>
        <v>2.7626677637961885E-3</v>
      </c>
      <c r="BJ508" s="185">
        <f t="shared" si="290"/>
        <v>0.16781145490724456</v>
      </c>
      <c r="BK508" s="185">
        <f t="shared" si="291"/>
        <v>3.6099316629847292E-2</v>
      </c>
      <c r="BL508" s="185">
        <f t="shared" ca="1" si="292"/>
        <v>0.11733224686381466</v>
      </c>
      <c r="BM508" s="185">
        <f t="shared" ca="1" si="293"/>
        <v>6.4928273297052315E-3</v>
      </c>
      <c r="BN508" s="185">
        <f t="shared" ca="1" si="294"/>
        <v>8.5419359566545477E-3</v>
      </c>
      <c r="BO508" s="185">
        <f t="shared" ca="1" si="295"/>
        <v>0.12081000686543034</v>
      </c>
      <c r="BP508" s="185">
        <f t="shared" si="319"/>
        <v>0</v>
      </c>
      <c r="BQ508" s="185">
        <f t="shared" si="319"/>
        <v>2.17</v>
      </c>
    </row>
    <row r="509" spans="1:69" x14ac:dyDescent="0.25">
      <c r="A509" s="179">
        <v>33708</v>
      </c>
      <c r="B509" s="180">
        <v>18.5</v>
      </c>
      <c r="C509" s="180">
        <v>2.2000000000000002</v>
      </c>
      <c r="D509" s="180">
        <v>4.3092592592592585</v>
      </c>
      <c r="E509" s="181">
        <f t="shared" si="296"/>
        <v>1.4319999999999997</v>
      </c>
      <c r="F509" s="182"/>
      <c r="G509" s="181">
        <f t="shared" si="297"/>
        <v>0.55923087097201751</v>
      </c>
      <c r="H509" s="181">
        <f t="shared" si="298"/>
        <v>16.3</v>
      </c>
      <c r="I509" s="181">
        <f t="shared" si="299"/>
        <v>0</v>
      </c>
      <c r="J509" s="186">
        <f t="shared" si="300"/>
        <v>10.883038648058664</v>
      </c>
      <c r="K509" s="186">
        <f t="shared" si="301"/>
        <v>0</v>
      </c>
      <c r="L509" s="186">
        <f t="shared" si="302"/>
        <v>0.59322896578091011</v>
      </c>
      <c r="M509" s="186">
        <f t="shared" si="303"/>
        <v>0.22872222449156682</v>
      </c>
      <c r="N509" s="186">
        <f t="shared" si="304"/>
        <v>0.59251444843656964</v>
      </c>
      <c r="O509" s="186">
        <f t="shared" si="305"/>
        <v>5.6456835764329041</v>
      </c>
      <c r="P509" s="186">
        <f t="shared" si="306"/>
        <v>0.52027065473659262</v>
      </c>
      <c r="Q509" s="186">
        <f t="shared" si="307"/>
        <v>0.24590611900349479</v>
      </c>
      <c r="R509" s="186">
        <f t="shared" si="281"/>
        <v>2.3204106880245785</v>
      </c>
      <c r="S509" s="186">
        <f t="shared" si="281"/>
        <v>2.847037249723765</v>
      </c>
      <c r="T509" s="186">
        <f t="shared" si="281"/>
        <v>0</v>
      </c>
      <c r="U509" s="186">
        <f t="shared" si="281"/>
        <v>0</v>
      </c>
      <c r="V509" s="186">
        <f t="shared" si="281"/>
        <v>0</v>
      </c>
      <c r="W509" s="186">
        <f t="shared" si="281"/>
        <v>0</v>
      </c>
      <c r="X509" s="186">
        <f t="shared" si="316"/>
        <v>0</v>
      </c>
      <c r="Y509" s="186">
        <f t="shared" si="316"/>
        <v>0</v>
      </c>
      <c r="Z509" s="186">
        <f t="shared" si="316"/>
        <v>0</v>
      </c>
      <c r="AA509" s="186">
        <f t="shared" si="318"/>
        <v>0</v>
      </c>
      <c r="AB509" s="181">
        <f t="shared" si="283"/>
        <v>0.13758235966670773</v>
      </c>
      <c r="AC509" s="181">
        <f t="shared" si="283"/>
        <v>0.37614316285633548</v>
      </c>
      <c r="AD509" s="181">
        <f t="shared" si="283"/>
        <v>6.6320845855836974E-2</v>
      </c>
      <c r="AE509" s="181">
        <f t="shared" si="283"/>
        <v>0</v>
      </c>
      <c r="AF509" s="181">
        <f t="shared" si="283"/>
        <v>0</v>
      </c>
      <c r="AG509" s="181">
        <f t="shared" si="283"/>
        <v>0</v>
      </c>
      <c r="AH509" s="181">
        <f t="shared" si="283"/>
        <v>0</v>
      </c>
      <c r="AI509" s="181">
        <f t="shared" si="283"/>
        <v>0</v>
      </c>
      <c r="AJ509" s="181">
        <f t="shared" si="283"/>
        <v>0</v>
      </c>
      <c r="AK509" s="181">
        <f t="shared" si="317"/>
        <v>0</v>
      </c>
      <c r="AL509" s="181">
        <f t="shared" si="285"/>
        <v>0</v>
      </c>
      <c r="AM509" s="181">
        <f t="shared" si="285"/>
        <v>0</v>
      </c>
      <c r="AN509" s="181">
        <f t="shared" si="285"/>
        <v>0</v>
      </c>
      <c r="AO509" s="181">
        <f t="shared" si="285"/>
        <v>0</v>
      </c>
      <c r="AP509" s="181">
        <f t="shared" si="285"/>
        <v>0</v>
      </c>
      <c r="AQ509" s="181">
        <f t="shared" si="284"/>
        <v>0</v>
      </c>
      <c r="AR509" s="181">
        <f t="shared" si="284"/>
        <v>0</v>
      </c>
      <c r="AS509" s="181">
        <f t="shared" si="284"/>
        <v>0</v>
      </c>
      <c r="AT509" s="181">
        <f t="shared" si="284"/>
        <v>0</v>
      </c>
      <c r="AU509" s="181">
        <f t="shared" si="308"/>
        <v>0</v>
      </c>
      <c r="AV509" s="181">
        <f t="shared" si="309"/>
        <v>0.55712839710332573</v>
      </c>
      <c r="AW509" s="181">
        <f t="shared" si="310"/>
        <v>0.88183619560793758</v>
      </c>
      <c r="AX509" s="181">
        <f t="shared" si="311"/>
        <v>0.5444633624441727</v>
      </c>
      <c r="AY509" s="181">
        <f t="shared" si="286"/>
        <v>0.38348847867020253</v>
      </c>
      <c r="AZ509" s="181">
        <f t="shared" si="312"/>
        <v>1.2653246742781401</v>
      </c>
      <c r="BD509" s="185">
        <f t="shared" si="313"/>
        <v>1.4319999999999997</v>
      </c>
      <c r="BE509" s="185">
        <f t="shared" si="314"/>
        <v>1.1966620241321271</v>
      </c>
      <c r="BF509" s="185">
        <f t="shared" ca="1" si="315"/>
        <v>0.38418321463432842</v>
      </c>
      <c r="BG509" s="185">
        <f t="shared" si="287"/>
        <v>1.2653246742781401</v>
      </c>
      <c r="BH509" s="185">
        <f t="shared" si="288"/>
        <v>1.1248665139820546</v>
      </c>
      <c r="BI509" s="185">
        <f t="shared" ca="1" si="289"/>
        <v>0.26370115991128029</v>
      </c>
      <c r="BJ509" s="185">
        <f t="shared" si="290"/>
        <v>2.7780664204487996E-2</v>
      </c>
      <c r="BK509" s="185">
        <f t="shared" si="291"/>
        <v>5.1545952777091574E-3</v>
      </c>
      <c r="BL509" s="185">
        <f t="shared" ca="1" si="292"/>
        <v>1.4515925510287563E-2</v>
      </c>
      <c r="BM509" s="185">
        <f t="shared" ca="1" si="293"/>
        <v>6.0408212422588406E-4</v>
      </c>
      <c r="BN509" s="185">
        <f t="shared" ca="1" si="294"/>
        <v>1.3468613232873372E-2</v>
      </c>
      <c r="BO509" s="185">
        <f t="shared" ca="1" si="295"/>
        <v>0.14935128271162754</v>
      </c>
      <c r="BP509" s="185">
        <f t="shared" si="319"/>
        <v>18.5</v>
      </c>
      <c r="BQ509" s="185">
        <f t="shared" si="319"/>
        <v>2.2000000000000002</v>
      </c>
    </row>
    <row r="510" spans="1:69" x14ac:dyDescent="0.25">
      <c r="A510" s="179">
        <v>33709</v>
      </c>
      <c r="B510" s="180">
        <v>2.1</v>
      </c>
      <c r="C510" s="180">
        <v>2.2400000000000002</v>
      </c>
      <c r="D510" s="180">
        <v>8.4499999999999993</v>
      </c>
      <c r="E510" s="181">
        <f t="shared" si="296"/>
        <v>2.8080000000000003</v>
      </c>
      <c r="F510" s="182"/>
      <c r="G510" s="181">
        <f t="shared" si="297"/>
        <v>0.59251444843656964</v>
      </c>
      <c r="H510" s="181">
        <f t="shared" si="298"/>
        <v>0</v>
      </c>
      <c r="I510" s="181">
        <f t="shared" si="299"/>
        <v>0.14000000000000012</v>
      </c>
      <c r="J510" s="186">
        <f t="shared" si="300"/>
        <v>0</v>
      </c>
      <c r="K510" s="186">
        <f t="shared" si="301"/>
        <v>0.11673296251029362</v>
      </c>
      <c r="L510" s="186">
        <f t="shared" si="302"/>
        <v>0.59214978021705034</v>
      </c>
      <c r="M510" s="186">
        <f t="shared" si="303"/>
        <v>0.22665430139829054</v>
      </c>
      <c r="N510" s="186">
        <f t="shared" si="304"/>
        <v>0.59144172296604014</v>
      </c>
      <c r="O510" s="186">
        <f t="shared" si="305"/>
        <v>0.22665430139829054</v>
      </c>
      <c r="P510" s="186">
        <f t="shared" si="306"/>
        <v>0.5444633624441727</v>
      </c>
      <c r="Q510" s="186">
        <f t="shared" si="307"/>
        <v>0.28830819778008177</v>
      </c>
      <c r="R510" s="186">
        <f t="shared" si="281"/>
        <v>2.9367276077632543</v>
      </c>
      <c r="S510" s="186">
        <f t="shared" si="281"/>
        <v>0.11429851321897218</v>
      </c>
      <c r="T510" s="186">
        <f t="shared" si="281"/>
        <v>0</v>
      </c>
      <c r="U510" s="186">
        <f t="shared" si="281"/>
        <v>0</v>
      </c>
      <c r="V510" s="186">
        <f t="shared" si="281"/>
        <v>0</v>
      </c>
      <c r="W510" s="186">
        <f t="shared" si="281"/>
        <v>0</v>
      </c>
      <c r="X510" s="186">
        <f t="shared" si="316"/>
        <v>0</v>
      </c>
      <c r="Y510" s="186">
        <f t="shared" si="316"/>
        <v>0</v>
      </c>
      <c r="Z510" s="186">
        <f t="shared" si="316"/>
        <v>0</v>
      </c>
      <c r="AA510" s="186">
        <f t="shared" si="318"/>
        <v>0</v>
      </c>
      <c r="AB510" s="181">
        <f t="shared" si="283"/>
        <v>0.38112596052519598</v>
      </c>
      <c r="AC510" s="181">
        <f t="shared" si="283"/>
        <v>8.1340930066334985E-2</v>
      </c>
      <c r="AD510" s="181">
        <f t="shared" si="283"/>
        <v>2.6625482604705256E-3</v>
      </c>
      <c r="AE510" s="181">
        <f t="shared" si="283"/>
        <v>0</v>
      </c>
      <c r="AF510" s="181">
        <f t="shared" si="283"/>
        <v>0</v>
      </c>
      <c r="AG510" s="181">
        <f t="shared" si="283"/>
        <v>0</v>
      </c>
      <c r="AH510" s="181">
        <f t="shared" si="283"/>
        <v>0</v>
      </c>
      <c r="AI510" s="181">
        <f t="shared" si="283"/>
        <v>0</v>
      </c>
      <c r="AJ510" s="181">
        <f t="shared" si="283"/>
        <v>0</v>
      </c>
      <c r="AK510" s="181">
        <f t="shared" si="317"/>
        <v>0</v>
      </c>
      <c r="AL510" s="181">
        <f t="shared" si="285"/>
        <v>0</v>
      </c>
      <c r="AM510" s="181">
        <f t="shared" si="285"/>
        <v>0</v>
      </c>
      <c r="AN510" s="181">
        <f t="shared" si="285"/>
        <v>0</v>
      </c>
      <c r="AO510" s="181">
        <f t="shared" si="285"/>
        <v>0</v>
      </c>
      <c r="AP510" s="181">
        <f t="shared" si="285"/>
        <v>0</v>
      </c>
      <c r="AQ510" s="181">
        <f t="shared" si="284"/>
        <v>0</v>
      </c>
      <c r="AR510" s="181">
        <f t="shared" si="284"/>
        <v>0</v>
      </c>
      <c r="AS510" s="181">
        <f t="shared" si="284"/>
        <v>0</v>
      </c>
      <c r="AT510" s="181">
        <f t="shared" si="284"/>
        <v>0</v>
      </c>
      <c r="AU510" s="181">
        <f t="shared" si="308"/>
        <v>0</v>
      </c>
      <c r="AV510" s="181">
        <f t="shared" si="309"/>
        <v>0.5907817041698229</v>
      </c>
      <c r="AW510" s="181">
        <f t="shared" si="310"/>
        <v>1.1652827581466247</v>
      </c>
      <c r="AX510" s="181">
        <f t="shared" si="311"/>
        <v>0.57404577680242108</v>
      </c>
      <c r="AY510" s="181">
        <f t="shared" si="286"/>
        <v>0.66943415830527775</v>
      </c>
      <c r="AZ510" s="181">
        <f t="shared" si="312"/>
        <v>1.8347169164519026</v>
      </c>
      <c r="BD510" s="185">
        <f t="shared" si="313"/>
        <v>2.8080000000000003</v>
      </c>
      <c r="BE510" s="185">
        <f t="shared" si="314"/>
        <v>1.6757088052522731</v>
      </c>
      <c r="BF510" s="185">
        <f t="shared" ca="1" si="315"/>
        <v>1.0453572298942209</v>
      </c>
      <c r="BG510" s="185">
        <f t="shared" si="287"/>
        <v>1.8347169164519026</v>
      </c>
      <c r="BH510" s="185">
        <f t="shared" si="288"/>
        <v>1.3545172263400354</v>
      </c>
      <c r="BI510" s="185">
        <f t="shared" ca="1" si="289"/>
        <v>0.62654325781842235</v>
      </c>
      <c r="BJ510" s="185">
        <f t="shared" si="290"/>
        <v>0.94727996072089327</v>
      </c>
      <c r="BK510" s="185">
        <f t="shared" si="291"/>
        <v>0.10316403036413622</v>
      </c>
      <c r="BL510" s="185">
        <f t="shared" ca="1" si="292"/>
        <v>0.17540514320590775</v>
      </c>
      <c r="BM510" s="185">
        <f t="shared" ca="1" si="293"/>
        <v>1.8263411999324493</v>
      </c>
      <c r="BN510" s="185">
        <f t="shared" ca="1" si="294"/>
        <v>0.35414536179309941</v>
      </c>
      <c r="BO510" s="185">
        <f t="shared" ca="1" si="295"/>
        <v>1.097536897400649</v>
      </c>
      <c r="BP510" s="185">
        <f t="shared" si="319"/>
        <v>2.1</v>
      </c>
      <c r="BQ510" s="185">
        <f t="shared" si="319"/>
        <v>2.2400000000000002</v>
      </c>
    </row>
    <row r="511" spans="1:69" x14ac:dyDescent="0.25">
      <c r="A511" s="179">
        <v>33710</v>
      </c>
      <c r="B511" s="180">
        <v>0.2</v>
      </c>
      <c r="C511" s="180">
        <v>2.2799999999999998</v>
      </c>
      <c r="D511" s="180">
        <v>6.8009259259259247</v>
      </c>
      <c r="E511" s="181">
        <f t="shared" si="296"/>
        <v>2.2599999999999998</v>
      </c>
      <c r="F511" s="182"/>
      <c r="G511" s="181">
        <f t="shared" si="297"/>
        <v>0.59144172296604014</v>
      </c>
      <c r="H511" s="181">
        <f t="shared" si="298"/>
        <v>0</v>
      </c>
      <c r="I511" s="181">
        <f t="shared" si="299"/>
        <v>2.0799999999999996</v>
      </c>
      <c r="J511" s="186">
        <f t="shared" si="300"/>
        <v>0</v>
      </c>
      <c r="K511" s="186">
        <f t="shared" si="301"/>
        <v>1.7281944524734727</v>
      </c>
      <c r="L511" s="186">
        <f t="shared" si="302"/>
        <v>0.58604292574189576</v>
      </c>
      <c r="M511" s="186">
        <f t="shared" si="303"/>
        <v>0.2152315419542844</v>
      </c>
      <c r="N511" s="186">
        <f t="shared" si="304"/>
        <v>0.58537055264777549</v>
      </c>
      <c r="O511" s="186">
        <f t="shared" si="305"/>
        <v>0.2152315419542844</v>
      </c>
      <c r="P511" s="186">
        <f t="shared" si="306"/>
        <v>0.57404577680242108</v>
      </c>
      <c r="Q511" s="186">
        <f t="shared" si="307"/>
        <v>0.34696008853445376</v>
      </c>
      <c r="R511" s="186">
        <f t="shared" si="281"/>
        <v>0.19946872150612327</v>
      </c>
      <c r="S511" s="186">
        <f t="shared" si="281"/>
        <v>0.10853817947170484</v>
      </c>
      <c r="T511" s="186">
        <f t="shared" si="281"/>
        <v>0</v>
      </c>
      <c r="U511" s="186">
        <f t="shared" si="281"/>
        <v>0</v>
      </c>
      <c r="V511" s="186">
        <f t="shared" si="281"/>
        <v>0</v>
      </c>
      <c r="W511" s="186">
        <f t="shared" si="281"/>
        <v>0</v>
      </c>
      <c r="X511" s="186">
        <f t="shared" si="316"/>
        <v>0</v>
      </c>
      <c r="Y511" s="186">
        <f t="shared" si="316"/>
        <v>0</v>
      </c>
      <c r="Z511" s="186">
        <f t="shared" si="316"/>
        <v>0</v>
      </c>
      <c r="AA511" s="186">
        <f t="shared" si="318"/>
        <v>0</v>
      </c>
      <c r="AB511" s="181">
        <f t="shared" si="283"/>
        <v>8.6072608304510051E-2</v>
      </c>
      <c r="AC511" s="181">
        <f t="shared" si="283"/>
        <v>1.6925661137502691E-2</v>
      </c>
      <c r="AD511" s="181">
        <f t="shared" si="283"/>
        <v>2.5283630802212121E-3</v>
      </c>
      <c r="AE511" s="181">
        <f t="shared" si="283"/>
        <v>0</v>
      </c>
      <c r="AF511" s="181">
        <f t="shared" si="283"/>
        <v>0</v>
      </c>
      <c r="AG511" s="181">
        <f t="shared" si="283"/>
        <v>0</v>
      </c>
      <c r="AH511" s="181">
        <f t="shared" si="283"/>
        <v>0</v>
      </c>
      <c r="AI511" s="181">
        <f t="shared" si="283"/>
        <v>0</v>
      </c>
      <c r="AJ511" s="181">
        <f t="shared" si="283"/>
        <v>0</v>
      </c>
      <c r="AK511" s="181">
        <f t="shared" si="317"/>
        <v>0</v>
      </c>
      <c r="AL511" s="181">
        <f t="shared" si="285"/>
        <v>0</v>
      </c>
      <c r="AM511" s="181">
        <f t="shared" si="285"/>
        <v>0</v>
      </c>
      <c r="AN511" s="181">
        <f t="shared" si="285"/>
        <v>0</v>
      </c>
      <c r="AO511" s="181">
        <f t="shared" si="285"/>
        <v>0</v>
      </c>
      <c r="AP511" s="181">
        <f t="shared" si="285"/>
        <v>0</v>
      </c>
      <c r="AQ511" s="181">
        <f t="shared" si="284"/>
        <v>0</v>
      </c>
      <c r="AR511" s="181">
        <f t="shared" si="284"/>
        <v>0</v>
      </c>
      <c r="AS511" s="181">
        <f t="shared" si="284"/>
        <v>0</v>
      </c>
      <c r="AT511" s="181">
        <f t="shared" si="284"/>
        <v>0</v>
      </c>
      <c r="AU511" s="181">
        <f t="shared" si="308"/>
        <v>0</v>
      </c>
      <c r="AV511" s="181">
        <f t="shared" si="309"/>
        <v>0.58189365133103765</v>
      </c>
      <c r="AW511" s="181">
        <f t="shared" si="310"/>
        <v>1.0846214751445031</v>
      </c>
      <c r="AX511" s="181">
        <f t="shared" si="311"/>
        <v>0.56631619075141526</v>
      </c>
      <c r="AY511" s="181">
        <f t="shared" si="286"/>
        <v>0.43303269683896384</v>
      </c>
      <c r="AZ511" s="181">
        <f t="shared" si="312"/>
        <v>1.5176541719834669</v>
      </c>
      <c r="BD511" s="185">
        <f t="shared" si="313"/>
        <v>2.2599999999999998</v>
      </c>
      <c r="BE511" s="185">
        <f t="shared" si="314"/>
        <v>1.5033296378372907</v>
      </c>
      <c r="BF511" s="185">
        <f t="shared" ca="1" si="315"/>
        <v>0.83134897264409102</v>
      </c>
      <c r="BG511" s="185">
        <f t="shared" si="287"/>
        <v>1.5176541719834669</v>
      </c>
      <c r="BH511" s="185">
        <f t="shared" si="288"/>
        <v>1.23193107436393</v>
      </c>
      <c r="BI511" s="185">
        <f t="shared" ca="1" si="289"/>
        <v>0.44087641058322946</v>
      </c>
      <c r="BJ511" s="185">
        <f t="shared" si="290"/>
        <v>0.55107732837355183</v>
      </c>
      <c r="BK511" s="185">
        <f t="shared" si="291"/>
        <v>7.3657180255403784E-2</v>
      </c>
      <c r="BL511" s="185">
        <f t="shared" ca="1" si="292"/>
        <v>0.15246882172237339</v>
      </c>
      <c r="BM511" s="185">
        <f t="shared" ca="1" si="293"/>
        <v>0.64548677801463861</v>
      </c>
      <c r="BN511" s="185">
        <f t="shared" ca="1" si="294"/>
        <v>0.17869386252877231</v>
      </c>
      <c r="BO511" s="185">
        <f t="shared" ca="1" si="295"/>
        <v>0.69493179896113755</v>
      </c>
      <c r="BP511" s="185">
        <f t="shared" si="319"/>
        <v>0.2</v>
      </c>
      <c r="BQ511" s="185">
        <f t="shared" si="319"/>
        <v>2.2799999999999998</v>
      </c>
    </row>
    <row r="512" spans="1:69" x14ac:dyDescent="0.25">
      <c r="A512" s="179">
        <v>33711</v>
      </c>
      <c r="B512" s="180">
        <v>0.9</v>
      </c>
      <c r="C512" s="180">
        <v>2.3199999999999998</v>
      </c>
      <c r="D512" s="180">
        <v>5.2993055555555548</v>
      </c>
      <c r="E512" s="181">
        <f t="shared" si="296"/>
        <v>1.7609999999999999</v>
      </c>
      <c r="F512" s="182"/>
      <c r="G512" s="181">
        <f t="shared" si="297"/>
        <v>0.58537055264777549</v>
      </c>
      <c r="H512" s="181">
        <f t="shared" si="298"/>
        <v>0</v>
      </c>
      <c r="I512" s="181">
        <f t="shared" si="299"/>
        <v>1.42</v>
      </c>
      <c r="J512" s="186">
        <f t="shared" si="300"/>
        <v>0</v>
      </c>
      <c r="K512" s="186">
        <f t="shared" si="301"/>
        <v>1.1737105321421717</v>
      </c>
      <c r="L512" s="186">
        <f t="shared" si="302"/>
        <v>0.58170393680266097</v>
      </c>
      <c r="M512" s="186">
        <f t="shared" si="303"/>
        <v>0.20739832123511784</v>
      </c>
      <c r="N512" s="186">
        <f t="shared" si="304"/>
        <v>0.58105603431728159</v>
      </c>
      <c r="O512" s="186">
        <f t="shared" si="305"/>
        <v>0.20739832123511784</v>
      </c>
      <c r="P512" s="186">
        <f t="shared" si="306"/>
        <v>0.56631619075141526</v>
      </c>
      <c r="Q512" s="186">
        <f t="shared" si="307"/>
        <v>0.33088196904748057</v>
      </c>
      <c r="R512" s="186">
        <f t="shared" si="281"/>
        <v>0.1906086699658554</v>
      </c>
      <c r="S512" s="186">
        <f t="shared" si="281"/>
        <v>0.10458799861745552</v>
      </c>
      <c r="T512" s="186">
        <f t="shared" si="281"/>
        <v>0</v>
      </c>
      <c r="U512" s="186">
        <f t="shared" si="281"/>
        <v>0</v>
      </c>
      <c r="V512" s="186">
        <f t="shared" si="281"/>
        <v>0</v>
      </c>
      <c r="W512" s="186">
        <f t="shared" si="281"/>
        <v>0</v>
      </c>
      <c r="X512" s="186">
        <f t="shared" si="316"/>
        <v>0</v>
      </c>
      <c r="Y512" s="186">
        <f t="shared" si="316"/>
        <v>0</v>
      </c>
      <c r="Z512" s="186">
        <f t="shared" si="316"/>
        <v>0</v>
      </c>
      <c r="AA512" s="186">
        <f t="shared" si="318"/>
        <v>0</v>
      </c>
      <c r="AB512" s="181">
        <f t="shared" si="283"/>
        <v>2.1485132831622164E-2</v>
      </c>
      <c r="AC512" s="181">
        <f t="shared" si="283"/>
        <v>1.6272378661876891E-2</v>
      </c>
      <c r="AD512" s="181">
        <f t="shared" si="283"/>
        <v>2.4363448477366292E-3</v>
      </c>
      <c r="AE512" s="181">
        <f t="shared" si="283"/>
        <v>0</v>
      </c>
      <c r="AF512" s="181">
        <f t="shared" si="283"/>
        <v>0</v>
      </c>
      <c r="AG512" s="181">
        <f t="shared" si="283"/>
        <v>0</v>
      </c>
      <c r="AH512" s="181">
        <f t="shared" si="283"/>
        <v>0</v>
      </c>
      <c r="AI512" s="181">
        <f t="shared" si="283"/>
        <v>0</v>
      </c>
      <c r="AJ512" s="181">
        <f t="shared" si="283"/>
        <v>0</v>
      </c>
      <c r="AK512" s="181">
        <f t="shared" si="317"/>
        <v>0</v>
      </c>
      <c r="AL512" s="181">
        <f t="shared" si="285"/>
        <v>0</v>
      </c>
      <c r="AM512" s="181">
        <f t="shared" si="285"/>
        <v>0</v>
      </c>
      <c r="AN512" s="181">
        <f t="shared" si="285"/>
        <v>0</v>
      </c>
      <c r="AO512" s="181">
        <f t="shared" si="285"/>
        <v>0</v>
      </c>
      <c r="AP512" s="181">
        <f t="shared" si="285"/>
        <v>0</v>
      </c>
      <c r="AQ512" s="181">
        <f t="shared" si="284"/>
        <v>0</v>
      </c>
      <c r="AR512" s="181">
        <f t="shared" si="284"/>
        <v>0</v>
      </c>
      <c r="AS512" s="181">
        <f t="shared" si="284"/>
        <v>0</v>
      </c>
      <c r="AT512" s="181">
        <f t="shared" si="284"/>
        <v>0</v>
      </c>
      <c r="AU512" s="181">
        <f t="shared" si="308"/>
        <v>0</v>
      </c>
      <c r="AV512" s="181">
        <f t="shared" si="309"/>
        <v>0.57380590034875656</v>
      </c>
      <c r="AW512" s="181">
        <f t="shared" si="310"/>
        <v>1.0149150559235749</v>
      </c>
      <c r="AX512" s="181">
        <f t="shared" si="311"/>
        <v>0.55922957152103503</v>
      </c>
      <c r="AY512" s="181">
        <f t="shared" si="286"/>
        <v>0.35236710187910275</v>
      </c>
      <c r="AZ512" s="181">
        <f t="shared" si="312"/>
        <v>1.3672821578026777</v>
      </c>
      <c r="BD512" s="185">
        <f t="shared" si="313"/>
        <v>1.7609999999999999</v>
      </c>
      <c r="BE512" s="185">
        <f t="shared" si="314"/>
        <v>1.3270267518026906</v>
      </c>
      <c r="BF512" s="185">
        <f t="shared" ca="1" si="315"/>
        <v>0.58634921674324514</v>
      </c>
      <c r="BG512" s="185">
        <f t="shared" si="287"/>
        <v>1.3672821578026777</v>
      </c>
      <c r="BH512" s="185">
        <f t="shared" si="288"/>
        <v>1.1693084100453044</v>
      </c>
      <c r="BI512" s="185">
        <f t="shared" ca="1" si="289"/>
        <v>0.33910919240773951</v>
      </c>
      <c r="BJ512" s="185">
        <f t="shared" si="290"/>
        <v>0.1550137392645155</v>
      </c>
      <c r="BK512" s="185">
        <f t="shared" si="291"/>
        <v>2.4875075326699671E-2</v>
      </c>
      <c r="BL512" s="185">
        <f t="shared" ca="1" si="292"/>
        <v>6.1127629633421415E-2</v>
      </c>
      <c r="BM512" s="185">
        <f t="shared" ca="1" si="293"/>
        <v>9.267270404203487E-2</v>
      </c>
      <c r="BN512" s="185">
        <f t="shared" ca="1" si="294"/>
        <v>6.0722364130955719E-2</v>
      </c>
      <c r="BO512" s="185">
        <f t="shared" ca="1" si="295"/>
        <v>0.34648049589573404</v>
      </c>
      <c r="BP512" s="185">
        <f t="shared" si="319"/>
        <v>0.9</v>
      </c>
      <c r="BQ512" s="185">
        <f t="shared" si="319"/>
        <v>2.3199999999999998</v>
      </c>
    </row>
    <row r="513" spans="1:69" x14ac:dyDescent="0.25">
      <c r="A513" s="179">
        <v>33712</v>
      </c>
      <c r="B513" s="180">
        <v>0</v>
      </c>
      <c r="C513" s="180">
        <v>2.35</v>
      </c>
      <c r="D513" s="180">
        <v>5.0013888888888882</v>
      </c>
      <c r="E513" s="181">
        <f t="shared" si="296"/>
        <v>1.6619999999999997</v>
      </c>
      <c r="F513" s="182"/>
      <c r="G513" s="181">
        <f t="shared" si="297"/>
        <v>0.58105603431728159</v>
      </c>
      <c r="H513" s="181">
        <f t="shared" si="298"/>
        <v>0</v>
      </c>
      <c r="I513" s="181">
        <f t="shared" si="299"/>
        <v>2.35</v>
      </c>
      <c r="J513" s="186">
        <f t="shared" si="300"/>
        <v>0</v>
      </c>
      <c r="K513" s="186">
        <f t="shared" si="301"/>
        <v>1.9315665871046588</v>
      </c>
      <c r="L513" s="186">
        <f t="shared" si="302"/>
        <v>0.57502191222310084</v>
      </c>
      <c r="M513" s="186">
        <f t="shared" si="303"/>
        <v>0.19578154575444895</v>
      </c>
      <c r="N513" s="186">
        <f t="shared" si="304"/>
        <v>0.57441029999147664</v>
      </c>
      <c r="O513" s="186">
        <f t="shared" si="305"/>
        <v>0.19578154575444895</v>
      </c>
      <c r="P513" s="186">
        <f t="shared" si="306"/>
        <v>0.55922957152103503</v>
      </c>
      <c r="Q513" s="186">
        <f t="shared" si="307"/>
        <v>0.31661546760481946</v>
      </c>
      <c r="R513" s="186">
        <f t="shared" si="281"/>
        <v>0.18206156443072546</v>
      </c>
      <c r="S513" s="186">
        <f t="shared" si="281"/>
        <v>9.8729825365734103E-2</v>
      </c>
      <c r="T513" s="186">
        <f t="shared" si="281"/>
        <v>0</v>
      </c>
      <c r="U513" s="186">
        <f t="shared" si="281"/>
        <v>0</v>
      </c>
      <c r="V513" s="186">
        <f t="shared" si="281"/>
        <v>0</v>
      </c>
      <c r="W513" s="186">
        <f t="shared" si="281"/>
        <v>0</v>
      </c>
      <c r="X513" s="186">
        <f t="shared" si="316"/>
        <v>0</v>
      </c>
      <c r="Y513" s="186">
        <f t="shared" si="316"/>
        <v>0</v>
      </c>
      <c r="Z513" s="186">
        <f t="shared" si="316"/>
        <v>0</v>
      </c>
      <c r="AA513" s="186">
        <f t="shared" si="318"/>
        <v>0</v>
      </c>
      <c r="AB513" s="181">
        <f t="shared" ref="AB513:AJ541" si="320">AC512+$O513*0.1*R$14</f>
        <v>2.0576465651502999E-2</v>
      </c>
      <c r="AC513" s="181">
        <f t="shared" si="320"/>
        <v>1.5410531906846516E-2</v>
      </c>
      <c r="AD513" s="181">
        <f t="shared" si="320"/>
        <v>2.299880526708902E-3</v>
      </c>
      <c r="AE513" s="181">
        <f t="shared" si="320"/>
        <v>0</v>
      </c>
      <c r="AF513" s="181">
        <f t="shared" si="320"/>
        <v>0</v>
      </c>
      <c r="AG513" s="181">
        <f t="shared" si="320"/>
        <v>0</v>
      </c>
      <c r="AH513" s="181">
        <f t="shared" si="320"/>
        <v>0</v>
      </c>
      <c r="AI513" s="181">
        <f t="shared" si="320"/>
        <v>0</v>
      </c>
      <c r="AJ513" s="181">
        <f t="shared" si="320"/>
        <v>0</v>
      </c>
      <c r="AK513" s="181">
        <f t="shared" si="317"/>
        <v>0</v>
      </c>
      <c r="AL513" s="181">
        <f t="shared" si="285"/>
        <v>0</v>
      </c>
      <c r="AM513" s="181">
        <f t="shared" si="285"/>
        <v>0</v>
      </c>
      <c r="AN513" s="181">
        <f t="shared" si="285"/>
        <v>0</v>
      </c>
      <c r="AO513" s="181">
        <f t="shared" si="285"/>
        <v>0</v>
      </c>
      <c r="AP513" s="181">
        <f t="shared" si="285"/>
        <v>0</v>
      </c>
      <c r="AQ513" s="181">
        <f t="shared" si="284"/>
        <v>0</v>
      </c>
      <c r="AR513" s="181">
        <f t="shared" si="284"/>
        <v>0</v>
      </c>
      <c r="AS513" s="181">
        <f t="shared" si="284"/>
        <v>0</v>
      </c>
      <c r="AT513" s="181">
        <f t="shared" si="284"/>
        <v>0</v>
      </c>
      <c r="AU513" s="181">
        <f t="shared" si="308"/>
        <v>0</v>
      </c>
      <c r="AV513" s="181">
        <f t="shared" si="309"/>
        <v>0.56639162942465693</v>
      </c>
      <c r="AW513" s="181">
        <f t="shared" si="310"/>
        <v>0.95401412016751819</v>
      </c>
      <c r="AX513" s="181">
        <f t="shared" si="311"/>
        <v>0.55268996696464279</v>
      </c>
      <c r="AY513" s="181">
        <f t="shared" si="286"/>
        <v>0.33719193325632246</v>
      </c>
      <c r="AZ513" s="181">
        <f t="shared" si="312"/>
        <v>1.2912060534238408</v>
      </c>
      <c r="BD513" s="185">
        <f t="shared" si="313"/>
        <v>1.6619999999999997</v>
      </c>
      <c r="BE513" s="185">
        <f t="shared" si="314"/>
        <v>1.2891857895586654</v>
      </c>
      <c r="BF513" s="185">
        <f t="shared" ca="1" si="315"/>
        <v>0.52969514058808376</v>
      </c>
      <c r="BG513" s="185">
        <f t="shared" si="287"/>
        <v>1.2912060534238408</v>
      </c>
      <c r="BH513" s="185">
        <f t="shared" si="288"/>
        <v>1.1363124805368638</v>
      </c>
      <c r="BI513" s="185">
        <f t="shared" ca="1" si="289"/>
        <v>0.28338824626913434</v>
      </c>
      <c r="BJ513" s="185">
        <f t="shared" si="290"/>
        <v>0.13748815081752341</v>
      </c>
      <c r="BK513" s="185">
        <f t="shared" si="291"/>
        <v>2.3370248611275221E-2</v>
      </c>
      <c r="BL513" s="185">
        <f t="shared" ca="1" si="292"/>
        <v>6.0667086189046121E-2</v>
      </c>
      <c r="BM513" s="185">
        <f t="shared" ca="1" si="293"/>
        <v>4.2198164316007161E-2</v>
      </c>
      <c r="BN513" s="185">
        <f t="shared" ca="1" si="294"/>
        <v>4.350483217402551E-2</v>
      </c>
      <c r="BO513" s="185">
        <f t="shared" ca="1" si="295"/>
        <v>0.28299406270686994</v>
      </c>
      <c r="BP513" s="185">
        <f t="shared" si="319"/>
        <v>0</v>
      </c>
      <c r="BQ513" s="185">
        <f t="shared" si="319"/>
        <v>2.35</v>
      </c>
    </row>
    <row r="514" spans="1:69" x14ac:dyDescent="0.25">
      <c r="A514" s="179">
        <v>33713</v>
      </c>
      <c r="B514" s="180">
        <v>0</v>
      </c>
      <c r="C514" s="180">
        <v>2.39</v>
      </c>
      <c r="D514" s="180">
        <v>4.7606481481481486</v>
      </c>
      <c r="E514" s="181">
        <f t="shared" si="296"/>
        <v>1.5820000000000003</v>
      </c>
      <c r="F514" s="182"/>
      <c r="G514" s="181">
        <f t="shared" si="297"/>
        <v>0.57441029999147664</v>
      </c>
      <c r="H514" s="181">
        <f t="shared" si="298"/>
        <v>0</v>
      </c>
      <c r="I514" s="181">
        <f t="shared" si="299"/>
        <v>2.39</v>
      </c>
      <c r="J514" s="186">
        <f t="shared" si="300"/>
        <v>0</v>
      </c>
      <c r="K514" s="186">
        <f t="shared" si="301"/>
        <v>1.9508721845535884</v>
      </c>
      <c r="L514" s="186">
        <f t="shared" si="302"/>
        <v>0.56831586812962565</v>
      </c>
      <c r="M514" s="186">
        <f t="shared" si="303"/>
        <v>0.18465096269826511</v>
      </c>
      <c r="N514" s="186">
        <f t="shared" si="304"/>
        <v>0.56773902730976067</v>
      </c>
      <c r="O514" s="186">
        <f t="shared" si="305"/>
        <v>0.18465096269826511</v>
      </c>
      <c r="P514" s="186">
        <f t="shared" si="306"/>
        <v>0.55268996696464279</v>
      </c>
      <c r="Q514" s="186">
        <f t="shared" si="307"/>
        <v>0.30384508190982368</v>
      </c>
      <c r="R514" s="186">
        <f t="shared" si="281"/>
        <v>0.17179885981410786</v>
      </c>
      <c r="S514" s="186">
        <f t="shared" si="281"/>
        <v>9.3116831980064832E-2</v>
      </c>
      <c r="T514" s="186">
        <f t="shared" si="281"/>
        <v>0</v>
      </c>
      <c r="U514" s="186">
        <f t="shared" si="281"/>
        <v>0</v>
      </c>
      <c r="V514" s="186">
        <f t="shared" si="281"/>
        <v>0</v>
      </c>
      <c r="W514" s="186">
        <f t="shared" si="281"/>
        <v>0</v>
      </c>
      <c r="X514" s="186">
        <f t="shared" si="316"/>
        <v>0</v>
      </c>
      <c r="Y514" s="186">
        <f t="shared" si="316"/>
        <v>0</v>
      </c>
      <c r="Z514" s="186">
        <f t="shared" si="316"/>
        <v>0</v>
      </c>
      <c r="AA514" s="186">
        <f t="shared" si="318"/>
        <v>0</v>
      </c>
      <c r="AB514" s="181">
        <f t="shared" si="320"/>
        <v>1.9469922709533946E-2</v>
      </c>
      <c r="AC514" s="181">
        <f t="shared" si="320"/>
        <v>1.453645839956275E-2</v>
      </c>
      <c r="AD514" s="181">
        <f t="shared" si="320"/>
        <v>2.1691275942852311E-3</v>
      </c>
      <c r="AE514" s="181">
        <f t="shared" si="320"/>
        <v>0</v>
      </c>
      <c r="AF514" s="181">
        <f t="shared" si="320"/>
        <v>0</v>
      </c>
      <c r="AG514" s="181">
        <f t="shared" si="320"/>
        <v>0</v>
      </c>
      <c r="AH514" s="181">
        <f t="shared" si="320"/>
        <v>0</v>
      </c>
      <c r="AI514" s="181">
        <f t="shared" si="320"/>
        <v>0</v>
      </c>
      <c r="AJ514" s="181">
        <f t="shared" si="320"/>
        <v>0</v>
      </c>
      <c r="AK514" s="181">
        <f t="shared" si="317"/>
        <v>0</v>
      </c>
      <c r="AL514" s="181">
        <f t="shared" si="285"/>
        <v>0</v>
      </c>
      <c r="AM514" s="181">
        <f t="shared" si="285"/>
        <v>0</v>
      </c>
      <c r="AN514" s="181">
        <f t="shared" si="285"/>
        <v>0</v>
      </c>
      <c r="AO514" s="181">
        <f t="shared" si="285"/>
        <v>0</v>
      </c>
      <c r="AP514" s="181">
        <f t="shared" si="285"/>
        <v>0</v>
      </c>
      <c r="AQ514" s="181">
        <f t="shared" si="284"/>
        <v>0</v>
      </c>
      <c r="AR514" s="181">
        <f t="shared" si="284"/>
        <v>0</v>
      </c>
      <c r="AS514" s="181">
        <f t="shared" si="284"/>
        <v>0</v>
      </c>
      <c r="AT514" s="181">
        <f t="shared" si="284"/>
        <v>0</v>
      </c>
      <c r="AU514" s="181">
        <f t="shared" si="308"/>
        <v>0</v>
      </c>
      <c r="AV514" s="181">
        <f t="shared" si="309"/>
        <v>0.55952122092921475</v>
      </c>
      <c r="AW514" s="181">
        <f t="shared" si="310"/>
        <v>0.90007223123911184</v>
      </c>
      <c r="AX514" s="181">
        <f t="shared" si="311"/>
        <v>0.54659427819182149</v>
      </c>
      <c r="AY514" s="181">
        <f t="shared" si="286"/>
        <v>0.32331500461935764</v>
      </c>
      <c r="AZ514" s="181">
        <f t="shared" si="312"/>
        <v>1.2233872358584694</v>
      </c>
      <c r="BD514" s="185">
        <f t="shared" si="313"/>
        <v>1.5820000000000003</v>
      </c>
      <c r="BE514" s="185">
        <f t="shared" si="314"/>
        <v>1.2577758146824101</v>
      </c>
      <c r="BF514" s="185">
        <f t="shared" ca="1" si="315"/>
        <v>0.48144693667260219</v>
      </c>
      <c r="BG514" s="185">
        <f t="shared" si="287"/>
        <v>1.2233872358584694</v>
      </c>
      <c r="BH514" s="185">
        <f t="shared" si="288"/>
        <v>1.1060683685281256</v>
      </c>
      <c r="BI514" s="185">
        <f t="shared" ca="1" si="289"/>
        <v>0.23095431803116634</v>
      </c>
      <c r="BJ514" s="185">
        <f t="shared" si="290"/>
        <v>0.12860311460522925</v>
      </c>
      <c r="BK514" s="185">
        <f t="shared" si="291"/>
        <v>2.3015149218655113E-2</v>
      </c>
      <c r="BL514" s="185">
        <f t="shared" ca="1" si="292"/>
        <v>6.274655199384381E-2</v>
      </c>
      <c r="BM514" s="185">
        <f t="shared" ca="1" si="293"/>
        <v>1.5730657466692083E-2</v>
      </c>
      <c r="BN514" s="185">
        <f t="shared" ca="1" si="294"/>
        <v>3.1388551673167217E-2</v>
      </c>
      <c r="BO514" s="185">
        <f t="shared" ca="1" si="295"/>
        <v>0.23398857807002924</v>
      </c>
      <c r="BP514" s="185">
        <f t="shared" si="319"/>
        <v>0</v>
      </c>
      <c r="BQ514" s="185">
        <f t="shared" si="319"/>
        <v>2.39</v>
      </c>
    </row>
    <row r="515" spans="1:69" x14ac:dyDescent="0.25">
      <c r="A515" s="179">
        <v>33714</v>
      </c>
      <c r="B515" s="180">
        <v>0</v>
      </c>
      <c r="C515" s="180">
        <v>2.4300000000000002</v>
      </c>
      <c r="D515" s="180">
        <v>4.5108796296296303</v>
      </c>
      <c r="E515" s="181">
        <f t="shared" si="296"/>
        <v>1.4990000000000003</v>
      </c>
      <c r="F515" s="182"/>
      <c r="G515" s="181">
        <f t="shared" si="297"/>
        <v>0.56773902730976067</v>
      </c>
      <c r="H515" s="181">
        <f t="shared" si="298"/>
        <v>0</v>
      </c>
      <c r="I515" s="181">
        <f t="shared" si="299"/>
        <v>2.4300000000000002</v>
      </c>
      <c r="J515" s="186">
        <f t="shared" si="300"/>
        <v>0</v>
      </c>
      <c r="K515" s="186">
        <f t="shared" si="301"/>
        <v>1.9694552326760104</v>
      </c>
      <c r="L515" s="186">
        <f t="shared" si="302"/>
        <v>0.56158654288994903</v>
      </c>
      <c r="M515" s="186">
        <f t="shared" si="303"/>
        <v>0.17399523486697216</v>
      </c>
      <c r="N515" s="186">
        <f t="shared" si="304"/>
        <v>0.56104299005671909</v>
      </c>
      <c r="O515" s="186">
        <f t="shared" si="305"/>
        <v>0.17399523486697216</v>
      </c>
      <c r="P515" s="186">
        <f t="shared" si="306"/>
        <v>0.54659427819182149</v>
      </c>
      <c r="Q515" s="186">
        <f t="shared" si="307"/>
        <v>0.29227687963077231</v>
      </c>
      <c r="R515" s="186">
        <f t="shared" si="281"/>
        <v>0.16196924208703431</v>
      </c>
      <c r="S515" s="186">
        <f t="shared" si="281"/>
        <v>8.7743301273305471E-2</v>
      </c>
      <c r="T515" s="186">
        <f t="shared" si="281"/>
        <v>0</v>
      </c>
      <c r="U515" s="186">
        <f t="shared" ref="U515:W554" si="321">V514+$O515*0.9*U$13</f>
        <v>0</v>
      </c>
      <c r="V515" s="186">
        <f t="shared" si="321"/>
        <v>0</v>
      </c>
      <c r="W515" s="186">
        <f t="shared" si="321"/>
        <v>0</v>
      </c>
      <c r="X515" s="186">
        <f t="shared" si="316"/>
        <v>0</v>
      </c>
      <c r="Y515" s="186">
        <f t="shared" si="316"/>
        <v>0</v>
      </c>
      <c r="Z515" s="186">
        <f t="shared" si="316"/>
        <v>0</v>
      </c>
      <c r="AA515" s="186">
        <f t="shared" si="318"/>
        <v>0</v>
      </c>
      <c r="AB515" s="181">
        <f t="shared" si="320"/>
        <v>1.8361592294394387E-2</v>
      </c>
      <c r="AC515" s="181">
        <f t="shared" si="320"/>
        <v>1.3699564315778717E-2</v>
      </c>
      <c r="AD515" s="181">
        <f t="shared" si="320"/>
        <v>2.043952870372092E-3</v>
      </c>
      <c r="AE515" s="181">
        <f t="shared" si="320"/>
        <v>0</v>
      </c>
      <c r="AF515" s="181">
        <f t="shared" si="320"/>
        <v>0</v>
      </c>
      <c r="AG515" s="181">
        <f t="shared" si="320"/>
        <v>0</v>
      </c>
      <c r="AH515" s="181">
        <f t="shared" si="320"/>
        <v>0</v>
      </c>
      <c r="AI515" s="181">
        <f t="shared" si="320"/>
        <v>0</v>
      </c>
      <c r="AJ515" s="181">
        <f t="shared" si="320"/>
        <v>0</v>
      </c>
      <c r="AK515" s="181">
        <f t="shared" si="317"/>
        <v>0</v>
      </c>
      <c r="AL515" s="181">
        <f t="shared" si="285"/>
        <v>0</v>
      </c>
      <c r="AM515" s="181">
        <f t="shared" si="285"/>
        <v>0</v>
      </c>
      <c r="AN515" s="181">
        <f t="shared" si="285"/>
        <v>0</v>
      </c>
      <c r="AO515" s="181">
        <f t="shared" si="285"/>
        <v>0</v>
      </c>
      <c r="AP515" s="181">
        <f t="shared" si="285"/>
        <v>0</v>
      </c>
      <c r="AQ515" s="181">
        <f t="shared" si="284"/>
        <v>0</v>
      </c>
      <c r="AR515" s="181">
        <f t="shared" si="284"/>
        <v>0</v>
      </c>
      <c r="AS515" s="181">
        <f t="shared" si="284"/>
        <v>0</v>
      </c>
      <c r="AT515" s="181">
        <f t="shared" si="284"/>
        <v>0</v>
      </c>
      <c r="AU515" s="181">
        <f t="shared" si="308"/>
        <v>0</v>
      </c>
      <c r="AV515" s="181">
        <f t="shared" si="309"/>
        <v>0.55311821416087714</v>
      </c>
      <c r="AW515" s="181">
        <f t="shared" si="310"/>
        <v>0.85190113100714882</v>
      </c>
      <c r="AX515" s="181">
        <f t="shared" si="311"/>
        <v>0.54088311040338277</v>
      </c>
      <c r="AY515" s="181">
        <f t="shared" si="286"/>
        <v>0.31063847192516669</v>
      </c>
      <c r="AZ515" s="181">
        <f t="shared" si="312"/>
        <v>1.1625396029323154</v>
      </c>
      <c r="BD515" s="185">
        <f t="shared" si="313"/>
        <v>1.4990000000000003</v>
      </c>
      <c r="BE515" s="185">
        <f t="shared" si="314"/>
        <v>1.2243365550370537</v>
      </c>
      <c r="BF515" s="185">
        <f t="shared" ca="1" si="315"/>
        <v>0.4288003459339873</v>
      </c>
      <c r="BG515" s="185">
        <f t="shared" si="287"/>
        <v>1.1625396029323154</v>
      </c>
      <c r="BH515" s="185">
        <f t="shared" si="288"/>
        <v>1.0782112979060809</v>
      </c>
      <c r="BI515" s="185">
        <f t="shared" ca="1" si="289"/>
        <v>0.18144955586755707</v>
      </c>
      <c r="BJ515" s="185">
        <f t="shared" si="290"/>
        <v>0.11320559879494421</v>
      </c>
      <c r="BK515" s="185">
        <f t="shared" si="291"/>
        <v>2.1352590771592916E-2</v>
      </c>
      <c r="BL515" s="185">
        <f t="shared" ca="1" si="292"/>
        <v>6.1182413346487247E-2</v>
      </c>
      <c r="BM515" s="185">
        <f t="shared" ca="1" si="293"/>
        <v>1.7996191105274411E-3</v>
      </c>
      <c r="BN515" s="185">
        <f t="shared" ca="1" si="294"/>
        <v>2.0657992542422041E-2</v>
      </c>
      <c r="BO515" s="185">
        <f t="shared" ca="1" si="295"/>
        <v>0.18582743859696679</v>
      </c>
      <c r="BP515" s="185">
        <f t="shared" si="319"/>
        <v>0</v>
      </c>
      <c r="BQ515" s="185">
        <f t="shared" si="319"/>
        <v>2.4300000000000002</v>
      </c>
    </row>
    <row r="516" spans="1:69" x14ac:dyDescent="0.25">
      <c r="A516" s="179">
        <v>33715</v>
      </c>
      <c r="B516" s="180">
        <v>0</v>
      </c>
      <c r="C516" s="180">
        <v>2.5</v>
      </c>
      <c r="D516" s="180">
        <v>4.2701388888888889</v>
      </c>
      <c r="E516" s="181">
        <f t="shared" si="296"/>
        <v>1.4190000000000003</v>
      </c>
      <c r="F516" s="182"/>
      <c r="G516" s="181">
        <f t="shared" si="297"/>
        <v>0.56104299005671909</v>
      </c>
      <c r="H516" s="181">
        <f t="shared" si="298"/>
        <v>0</v>
      </c>
      <c r="I516" s="181">
        <f t="shared" si="299"/>
        <v>2.5</v>
      </c>
      <c r="J516" s="186">
        <f t="shared" si="300"/>
        <v>0</v>
      </c>
      <c r="K516" s="186">
        <f t="shared" si="301"/>
        <v>2.0113556315727914</v>
      </c>
      <c r="L516" s="186">
        <f t="shared" si="302"/>
        <v>0.55475961078480862</v>
      </c>
      <c r="M516" s="186">
        <f t="shared" si="303"/>
        <v>0.16369227987687632</v>
      </c>
      <c r="N516" s="186">
        <f t="shared" si="304"/>
        <v>0.55424824389264649</v>
      </c>
      <c r="O516" s="186">
        <f t="shared" si="305"/>
        <v>0.16369227987687632</v>
      </c>
      <c r="P516" s="186">
        <f t="shared" si="306"/>
        <v>0.54088311040338277</v>
      </c>
      <c r="Q516" s="186">
        <f t="shared" si="307"/>
        <v>0.28172711602480344</v>
      </c>
      <c r="R516" s="186">
        <f t="shared" ref="R516:Z570" si="322">S515+$O516*0.9*R$13</f>
        <v>0.15251868431206766</v>
      </c>
      <c r="S516" s="186">
        <f t="shared" si="322"/>
        <v>8.254766885042647E-2</v>
      </c>
      <c r="T516" s="186">
        <f t="shared" si="322"/>
        <v>0</v>
      </c>
      <c r="U516" s="186">
        <f t="shared" si="321"/>
        <v>0</v>
      </c>
      <c r="V516" s="186">
        <f t="shared" si="321"/>
        <v>0</v>
      </c>
      <c r="W516" s="186">
        <f t="shared" si="321"/>
        <v>0</v>
      </c>
      <c r="X516" s="186">
        <f t="shared" si="316"/>
        <v>0</v>
      </c>
      <c r="Y516" s="186">
        <f t="shared" si="316"/>
        <v>0</v>
      </c>
      <c r="Z516" s="186">
        <f t="shared" si="316"/>
        <v>0</v>
      </c>
      <c r="AA516" s="186">
        <f t="shared" si="318"/>
        <v>0</v>
      </c>
      <c r="AB516" s="181">
        <f t="shared" si="320"/>
        <v>1.7298196706821062E-2</v>
      </c>
      <c r="AC516" s="181">
        <f t="shared" si="320"/>
        <v>1.2891626235452272E-2</v>
      </c>
      <c r="AD516" s="181">
        <f t="shared" si="320"/>
        <v>1.9229222315651081E-3</v>
      </c>
      <c r="AE516" s="181">
        <f t="shared" si="320"/>
        <v>0</v>
      </c>
      <c r="AF516" s="181">
        <f t="shared" si="320"/>
        <v>0</v>
      </c>
      <c r="AG516" s="181">
        <f t="shared" si="320"/>
        <v>0</v>
      </c>
      <c r="AH516" s="181">
        <f t="shared" si="320"/>
        <v>0</v>
      </c>
      <c r="AI516" s="181">
        <f t="shared" si="320"/>
        <v>0</v>
      </c>
      <c r="AJ516" s="181">
        <f t="shared" si="320"/>
        <v>0</v>
      </c>
      <c r="AK516" s="181">
        <f t="shared" si="317"/>
        <v>0</v>
      </c>
      <c r="AL516" s="181">
        <f t="shared" si="285"/>
        <v>0</v>
      </c>
      <c r="AM516" s="181">
        <f t="shared" si="285"/>
        <v>0</v>
      </c>
      <c r="AN516" s="181">
        <f t="shared" si="285"/>
        <v>0</v>
      </c>
      <c r="AO516" s="181">
        <f t="shared" si="285"/>
        <v>0</v>
      </c>
      <c r="AP516" s="181">
        <f t="shared" si="285"/>
        <v>0</v>
      </c>
      <c r="AQ516" s="181">
        <f t="shared" si="284"/>
        <v>0</v>
      </c>
      <c r="AR516" s="181">
        <f t="shared" si="284"/>
        <v>0</v>
      </c>
      <c r="AS516" s="181">
        <f t="shared" si="284"/>
        <v>0</v>
      </c>
      <c r="AT516" s="181">
        <f t="shared" si="284"/>
        <v>0</v>
      </c>
      <c r="AU516" s="181">
        <f t="shared" si="308"/>
        <v>0</v>
      </c>
      <c r="AV516" s="181">
        <f t="shared" si="309"/>
        <v>0.54711979941575273</v>
      </c>
      <c r="AW516" s="181">
        <f t="shared" si="310"/>
        <v>0.80856647732321973</v>
      </c>
      <c r="AX516" s="181">
        <f t="shared" si="311"/>
        <v>0.53550707302673439</v>
      </c>
      <c r="AY516" s="181">
        <f t="shared" si="286"/>
        <v>0.29902531273162447</v>
      </c>
      <c r="AZ516" s="181">
        <f t="shared" si="312"/>
        <v>1.1075917900548442</v>
      </c>
      <c r="BD516" s="185">
        <f t="shared" si="313"/>
        <v>1.4190000000000003</v>
      </c>
      <c r="BE516" s="185">
        <f t="shared" si="314"/>
        <v>1.1912178642045292</v>
      </c>
      <c r="BF516" s="185">
        <f t="shared" ca="1" si="315"/>
        <v>0.37529070683537086</v>
      </c>
      <c r="BG516" s="185">
        <f t="shared" si="287"/>
        <v>1.1075917900548442</v>
      </c>
      <c r="BH516" s="185">
        <f t="shared" si="288"/>
        <v>1.0524218688600329</v>
      </c>
      <c r="BI516" s="185">
        <f t="shared" ca="1" si="289"/>
        <v>0.13453634933226438</v>
      </c>
      <c r="BJ516" s="185">
        <f t="shared" si="290"/>
        <v>9.6975073221246391E-2</v>
      </c>
      <c r="BK516" s="185">
        <f t="shared" si="291"/>
        <v>1.926432832366946E-2</v>
      </c>
      <c r="BL516" s="185">
        <f t="shared" ca="1" si="292"/>
        <v>5.7962660656733604E-2</v>
      </c>
      <c r="BM516" s="185">
        <f t="shared" ca="1" si="293"/>
        <v>1.4121122612121184E-3</v>
      </c>
      <c r="BN516" s="185">
        <f t="shared" ca="1" si="294"/>
        <v>1.2234615176189753E-2</v>
      </c>
      <c r="BO516" s="185">
        <f t="shared" ca="1" si="295"/>
        <v>0.14255716340354133</v>
      </c>
      <c r="BP516" s="185">
        <f t="shared" si="319"/>
        <v>0</v>
      </c>
      <c r="BQ516" s="185">
        <f t="shared" si="319"/>
        <v>2.5</v>
      </c>
    </row>
    <row r="517" spans="1:69" x14ac:dyDescent="0.25">
      <c r="A517" s="179">
        <v>33716</v>
      </c>
      <c r="B517" s="180">
        <v>0.3</v>
      </c>
      <c r="C517" s="180">
        <v>2.5299999999999998</v>
      </c>
      <c r="D517" s="180">
        <v>4.0414351851851844</v>
      </c>
      <c r="E517" s="181">
        <f t="shared" si="296"/>
        <v>1.3429999999999997</v>
      </c>
      <c r="F517" s="182"/>
      <c r="G517" s="181">
        <f t="shared" si="297"/>
        <v>0.55424824389264649</v>
      </c>
      <c r="H517" s="181">
        <f t="shared" si="298"/>
        <v>0</v>
      </c>
      <c r="I517" s="181">
        <f t="shared" si="299"/>
        <v>2.23</v>
      </c>
      <c r="J517" s="186">
        <f t="shared" si="300"/>
        <v>0</v>
      </c>
      <c r="K517" s="186">
        <f t="shared" si="301"/>
        <v>1.7813505504090532</v>
      </c>
      <c r="L517" s="186">
        <f t="shared" si="302"/>
        <v>0.54868338954826879</v>
      </c>
      <c r="M517" s="186">
        <f t="shared" si="303"/>
        <v>0.1549373712254889</v>
      </c>
      <c r="N517" s="186">
        <f t="shared" si="304"/>
        <v>0.54819937257408446</v>
      </c>
      <c r="O517" s="186">
        <f t="shared" si="305"/>
        <v>0.1549373712254889</v>
      </c>
      <c r="P517" s="186">
        <f t="shared" si="306"/>
        <v>0.53550707302673439</v>
      </c>
      <c r="Q517" s="186">
        <f t="shared" si="307"/>
        <v>0.27204761200159666</v>
      </c>
      <c r="R517" s="186">
        <f t="shared" si="322"/>
        <v>0.14385860896133923</v>
      </c>
      <c r="S517" s="186">
        <f t="shared" si="322"/>
        <v>7.8132693992027213E-2</v>
      </c>
      <c r="T517" s="186">
        <f t="shared" si="322"/>
        <v>0</v>
      </c>
      <c r="U517" s="186">
        <f t="shared" si="321"/>
        <v>0</v>
      </c>
      <c r="V517" s="186">
        <f t="shared" si="321"/>
        <v>0</v>
      </c>
      <c r="W517" s="186">
        <f t="shared" si="321"/>
        <v>0</v>
      </c>
      <c r="X517" s="186">
        <f t="shared" si="316"/>
        <v>0</v>
      </c>
      <c r="Y517" s="186">
        <f t="shared" si="316"/>
        <v>0</v>
      </c>
      <c r="Z517" s="186">
        <f t="shared" si="316"/>
        <v>0</v>
      </c>
      <c r="AA517" s="186">
        <f t="shared" si="318"/>
        <v>0</v>
      </c>
      <c r="AB517" s="181">
        <f t="shared" si="320"/>
        <v>1.6297789574947426E-2</v>
      </c>
      <c r="AC517" s="181">
        <f t="shared" si="320"/>
        <v>1.2190419247077679E-2</v>
      </c>
      <c r="AD517" s="181">
        <f t="shared" si="320"/>
        <v>1.8200767675411646E-3</v>
      </c>
      <c r="AE517" s="181">
        <f t="shared" si="320"/>
        <v>0</v>
      </c>
      <c r="AF517" s="181">
        <f t="shared" si="320"/>
        <v>0</v>
      </c>
      <c r="AG517" s="181">
        <f t="shared" si="320"/>
        <v>0</v>
      </c>
      <c r="AH517" s="181">
        <f t="shared" si="320"/>
        <v>0</v>
      </c>
      <c r="AI517" s="181">
        <f t="shared" si="320"/>
        <v>0</v>
      </c>
      <c r="AJ517" s="181">
        <f t="shared" si="320"/>
        <v>0</v>
      </c>
      <c r="AK517" s="181">
        <f t="shared" si="317"/>
        <v>0</v>
      </c>
      <c r="AL517" s="181">
        <f t="shared" si="285"/>
        <v>0</v>
      </c>
      <c r="AM517" s="181">
        <f t="shared" si="285"/>
        <v>0</v>
      </c>
      <c r="AN517" s="181">
        <f t="shared" si="285"/>
        <v>0</v>
      </c>
      <c r="AO517" s="181">
        <f t="shared" si="285"/>
        <v>0</v>
      </c>
      <c r="AP517" s="181">
        <f t="shared" si="285"/>
        <v>0</v>
      </c>
      <c r="AQ517" s="181">
        <f t="shared" si="284"/>
        <v>0</v>
      </c>
      <c r="AR517" s="181">
        <f t="shared" si="284"/>
        <v>0</v>
      </c>
      <c r="AS517" s="181">
        <f t="shared" si="284"/>
        <v>0</v>
      </c>
      <c r="AT517" s="181">
        <f t="shared" si="284"/>
        <v>0</v>
      </c>
      <c r="AU517" s="181">
        <f t="shared" si="308"/>
        <v>0</v>
      </c>
      <c r="AV517" s="181">
        <f t="shared" si="309"/>
        <v>0.54148036685351086</v>
      </c>
      <c r="AW517" s="181">
        <f t="shared" si="310"/>
        <v>0.76936848960890092</v>
      </c>
      <c r="AX517" s="181">
        <f t="shared" si="311"/>
        <v>0.53043060655212138</v>
      </c>
      <c r="AY517" s="181">
        <f t="shared" si="286"/>
        <v>0.28834540157654409</v>
      </c>
      <c r="AZ517" s="181">
        <f t="shared" si="312"/>
        <v>1.0577138911854451</v>
      </c>
      <c r="BD517" s="185">
        <f t="shared" si="313"/>
        <v>1.3429999999999997</v>
      </c>
      <c r="BE517" s="185">
        <f t="shared" si="314"/>
        <v>1.1588787684654507</v>
      </c>
      <c r="BF517" s="185">
        <f t="shared" ca="1" si="315"/>
        <v>0.32165909901888678</v>
      </c>
      <c r="BG517" s="185">
        <f t="shared" si="287"/>
        <v>1.0577138911854451</v>
      </c>
      <c r="BH517" s="185">
        <f t="shared" si="288"/>
        <v>1.0284521822551815</v>
      </c>
      <c r="BI517" s="185">
        <f t="shared" ca="1" si="289"/>
        <v>8.995801269494276E-2</v>
      </c>
      <c r="BJ517" s="185">
        <f t="shared" si="290"/>
        <v>8.1388163882549908E-2</v>
      </c>
      <c r="BK517" s="185">
        <f t="shared" si="291"/>
        <v>1.7011094390464769E-2</v>
      </c>
      <c r="BL517" s="185">
        <f t="shared" ca="1" si="292"/>
        <v>5.3685393403695769E-2</v>
      </c>
      <c r="BM517" s="185">
        <f t="shared" ca="1" si="293"/>
        <v>1.2899980754362684E-2</v>
      </c>
      <c r="BN517" s="185">
        <f t="shared" ca="1" si="294"/>
        <v>6.1263649358180832E-3</v>
      </c>
      <c r="BO517" s="185">
        <f t="shared" ca="1" si="295"/>
        <v>0.10493441621312609</v>
      </c>
      <c r="BP517" s="185">
        <f t="shared" si="319"/>
        <v>0.3</v>
      </c>
      <c r="BQ517" s="185">
        <f t="shared" si="319"/>
        <v>2.5299999999999998</v>
      </c>
    </row>
    <row r="518" spans="1:69" x14ac:dyDescent="0.25">
      <c r="A518" s="179">
        <v>33717</v>
      </c>
      <c r="B518" s="180">
        <v>0</v>
      </c>
      <c r="C518" s="180">
        <v>2.57</v>
      </c>
      <c r="D518" s="180">
        <v>3.8097222222222218</v>
      </c>
      <c r="E518" s="181">
        <f t="shared" si="296"/>
        <v>1.2659999999999998</v>
      </c>
      <c r="F518" s="182"/>
      <c r="G518" s="181">
        <f t="shared" si="297"/>
        <v>0.54819937257408446</v>
      </c>
      <c r="H518" s="181">
        <f t="shared" si="298"/>
        <v>0</v>
      </c>
      <c r="I518" s="181">
        <f t="shared" si="299"/>
        <v>2.57</v>
      </c>
      <c r="J518" s="186">
        <f t="shared" si="300"/>
        <v>0</v>
      </c>
      <c r="K518" s="186">
        <f t="shared" si="301"/>
        <v>2.0379657007194378</v>
      </c>
      <c r="L518" s="186">
        <f t="shared" si="302"/>
        <v>0.54183286471254244</v>
      </c>
      <c r="M518" s="186">
        <f t="shared" si="303"/>
        <v>0.14551934886590176</v>
      </c>
      <c r="N518" s="186">
        <f t="shared" si="304"/>
        <v>0.54137826919200238</v>
      </c>
      <c r="O518" s="186">
        <f t="shared" si="305"/>
        <v>0.14551934886590176</v>
      </c>
      <c r="P518" s="186">
        <f t="shared" si="306"/>
        <v>0.53043060655212138</v>
      </c>
      <c r="Q518" s="186">
        <f t="shared" si="307"/>
        <v>0.2631277743957709</v>
      </c>
      <c r="R518" s="186">
        <f t="shared" si="322"/>
        <v>0.13571678756950087</v>
      </c>
      <c r="S518" s="186">
        <f t="shared" si="322"/>
        <v>7.3383320401837926E-2</v>
      </c>
      <c r="T518" s="186">
        <f t="shared" si="322"/>
        <v>0</v>
      </c>
      <c r="U518" s="186">
        <f t="shared" si="321"/>
        <v>0</v>
      </c>
      <c r="V518" s="186">
        <f t="shared" si="321"/>
        <v>0</v>
      </c>
      <c r="W518" s="186">
        <f t="shared" si="321"/>
        <v>0</v>
      </c>
      <c r="X518" s="186">
        <f t="shared" si="316"/>
        <v>0</v>
      </c>
      <c r="Y518" s="186">
        <f t="shared" si="316"/>
        <v>0</v>
      </c>
      <c r="Z518" s="186">
        <f t="shared" si="316"/>
        <v>0</v>
      </c>
      <c r="AA518" s="186">
        <f t="shared" si="318"/>
        <v>0</v>
      </c>
      <c r="AB518" s="181">
        <f t="shared" si="320"/>
        <v>1.5389535556937325E-2</v>
      </c>
      <c r="AC518" s="181">
        <f t="shared" si="320"/>
        <v>1.1463453755043453E-2</v>
      </c>
      <c r="AD518" s="181">
        <f t="shared" si="320"/>
        <v>1.7094415892282399E-3</v>
      </c>
      <c r="AE518" s="181">
        <f t="shared" si="320"/>
        <v>0</v>
      </c>
      <c r="AF518" s="181">
        <f t="shared" si="320"/>
        <v>0</v>
      </c>
      <c r="AG518" s="181">
        <f t="shared" si="320"/>
        <v>0</v>
      </c>
      <c r="AH518" s="181">
        <f t="shared" si="320"/>
        <v>0</v>
      </c>
      <c r="AI518" s="181">
        <f t="shared" si="320"/>
        <v>0</v>
      </c>
      <c r="AJ518" s="181">
        <f t="shared" si="320"/>
        <v>0</v>
      </c>
      <c r="AK518" s="181">
        <f t="shared" si="317"/>
        <v>0</v>
      </c>
      <c r="AL518" s="181">
        <f t="shared" si="317"/>
        <v>0</v>
      </c>
      <c r="AM518" s="181">
        <f t="shared" si="317"/>
        <v>0</v>
      </c>
      <c r="AN518" s="181">
        <f t="shared" si="317"/>
        <v>0</v>
      </c>
      <c r="AO518" s="181">
        <f t="shared" si="317"/>
        <v>0</v>
      </c>
      <c r="AP518" s="181">
        <f t="shared" si="317"/>
        <v>0</v>
      </c>
      <c r="AQ518" s="181">
        <f t="shared" si="284"/>
        <v>0</v>
      </c>
      <c r="AR518" s="181">
        <f t="shared" si="284"/>
        <v>0</v>
      </c>
      <c r="AS518" s="181">
        <f t="shared" si="284"/>
        <v>0</v>
      </c>
      <c r="AT518" s="181">
        <f t="shared" si="284"/>
        <v>0</v>
      </c>
      <c r="AU518" s="181">
        <f t="shared" si="308"/>
        <v>0</v>
      </c>
      <c r="AV518" s="181">
        <f t="shared" si="309"/>
        <v>0.53615885883532743</v>
      </c>
      <c r="AW518" s="181">
        <f t="shared" si="310"/>
        <v>0.73371985411617313</v>
      </c>
      <c r="AX518" s="181">
        <f t="shared" si="311"/>
        <v>0.52562108840951305</v>
      </c>
      <c r="AY518" s="181">
        <f t="shared" si="286"/>
        <v>0.27851730995270824</v>
      </c>
      <c r="AZ518" s="181">
        <f t="shared" si="312"/>
        <v>1.0122371640688814</v>
      </c>
      <c r="BD518" s="185">
        <f t="shared" si="313"/>
        <v>1.2659999999999998</v>
      </c>
      <c r="BE518" s="185">
        <f t="shared" si="314"/>
        <v>1.1251666543228163</v>
      </c>
      <c r="BF518" s="185">
        <f t="shared" ca="1" si="315"/>
        <v>0.26421981268399147</v>
      </c>
      <c r="BG518" s="185">
        <f t="shared" si="287"/>
        <v>1.0122371640688814</v>
      </c>
      <c r="BH518" s="185">
        <f t="shared" si="288"/>
        <v>1.0060999771736809</v>
      </c>
      <c r="BI518" s="185">
        <f t="shared" ca="1" si="289"/>
        <v>4.7505163789659376E-2</v>
      </c>
      <c r="BJ518" s="185">
        <f t="shared" si="290"/>
        <v>6.43955768998037E-2</v>
      </c>
      <c r="BK518" s="185">
        <f t="shared" si="291"/>
        <v>1.4176873607336424E-2</v>
      </c>
      <c r="BL518" s="185">
        <f t="shared" ca="1" si="292"/>
        <v>4.6965239045393632E-2</v>
      </c>
      <c r="BM518" s="185">
        <f t="shared" ca="1" si="293"/>
        <v>3.6320005411896755E-2</v>
      </c>
      <c r="BN518" s="185">
        <f t="shared" ca="1" si="294"/>
        <v>1.9855031298966182E-3</v>
      </c>
      <c r="BO518" s="185">
        <f t="shared" ca="1" si="295"/>
        <v>7.1020403059409862E-2</v>
      </c>
      <c r="BP518" s="185">
        <f t="shared" si="319"/>
        <v>0</v>
      </c>
      <c r="BQ518" s="185">
        <f t="shared" si="319"/>
        <v>2.57</v>
      </c>
    </row>
    <row r="519" spans="1:69" x14ac:dyDescent="0.25">
      <c r="A519" s="179">
        <v>33718</v>
      </c>
      <c r="B519" s="180">
        <v>8.6</v>
      </c>
      <c r="C519" s="180">
        <v>2.6</v>
      </c>
      <c r="D519" s="180">
        <v>3.7013888888888884</v>
      </c>
      <c r="E519" s="181">
        <f t="shared" si="296"/>
        <v>1.2299999999999998</v>
      </c>
      <c r="F519" s="182"/>
      <c r="G519" s="181">
        <f t="shared" si="297"/>
        <v>0.54137826919200238</v>
      </c>
      <c r="H519" s="181">
        <f t="shared" si="298"/>
        <v>6</v>
      </c>
      <c r="I519" s="181">
        <f t="shared" si="299"/>
        <v>0</v>
      </c>
      <c r="J519" s="186">
        <f t="shared" si="300"/>
        <v>4.1983631268905839</v>
      </c>
      <c r="K519" s="186">
        <f t="shared" si="301"/>
        <v>0</v>
      </c>
      <c r="L519" s="186">
        <f t="shared" si="302"/>
        <v>0.55449375579882854</v>
      </c>
      <c r="M519" s="186">
        <f t="shared" si="303"/>
        <v>0.16330114819039457</v>
      </c>
      <c r="N519" s="186">
        <f t="shared" si="304"/>
        <v>0.55398361078344094</v>
      </c>
      <c r="O519" s="186">
        <f t="shared" si="305"/>
        <v>1.9649380212998107</v>
      </c>
      <c r="P519" s="186">
        <f t="shared" si="306"/>
        <v>0.52562108840951305</v>
      </c>
      <c r="Q519" s="186">
        <f t="shared" si="307"/>
        <v>0.25487158066005744</v>
      </c>
      <c r="R519" s="186">
        <f t="shared" si="322"/>
        <v>0.85093747917376072</v>
      </c>
      <c r="S519" s="186">
        <f t="shared" si="322"/>
        <v>0.99089006039790661</v>
      </c>
      <c r="T519" s="186">
        <f t="shared" si="322"/>
        <v>0</v>
      </c>
      <c r="U519" s="186">
        <f t="shared" si="321"/>
        <v>0</v>
      </c>
      <c r="V519" s="186">
        <f t="shared" si="321"/>
        <v>0</v>
      </c>
      <c r="W519" s="186">
        <f t="shared" si="321"/>
        <v>0</v>
      </c>
      <c r="X519" s="186">
        <f t="shared" si="316"/>
        <v>0</v>
      </c>
      <c r="Y519" s="186">
        <f t="shared" si="316"/>
        <v>0</v>
      </c>
      <c r="Z519" s="186">
        <f t="shared" si="316"/>
        <v>0</v>
      </c>
      <c r="AA519" s="186">
        <f t="shared" si="318"/>
        <v>0</v>
      </c>
      <c r="AB519" s="181">
        <f t="shared" si="320"/>
        <v>5.4660907020150279E-2</v>
      </c>
      <c r="AC519" s="181">
        <f t="shared" si="320"/>
        <v>0.13192331516787054</v>
      </c>
      <c r="AD519" s="181">
        <f t="shared" si="320"/>
        <v>2.3082475286231943E-2</v>
      </c>
      <c r="AE519" s="181">
        <f t="shared" si="320"/>
        <v>0</v>
      </c>
      <c r="AF519" s="181">
        <f t="shared" si="320"/>
        <v>0</v>
      </c>
      <c r="AG519" s="181">
        <f t="shared" si="320"/>
        <v>0</v>
      </c>
      <c r="AH519" s="181">
        <f t="shared" si="320"/>
        <v>0</v>
      </c>
      <c r="AI519" s="181">
        <f t="shared" si="320"/>
        <v>0</v>
      </c>
      <c r="AJ519" s="181">
        <f t="shared" si="320"/>
        <v>0</v>
      </c>
      <c r="AK519" s="181">
        <f t="shared" si="317"/>
        <v>0</v>
      </c>
      <c r="AL519" s="181">
        <f t="shared" si="317"/>
        <v>0</v>
      </c>
      <c r="AM519" s="181">
        <f t="shared" si="317"/>
        <v>0</v>
      </c>
      <c r="AN519" s="181">
        <f t="shared" si="317"/>
        <v>0</v>
      </c>
      <c r="AO519" s="181">
        <f t="shared" si="317"/>
        <v>0</v>
      </c>
      <c r="AP519" s="181">
        <f t="shared" si="317"/>
        <v>0</v>
      </c>
      <c r="AQ519" s="181">
        <f t="shared" si="284"/>
        <v>0</v>
      </c>
      <c r="AR519" s="181">
        <f t="shared" si="284"/>
        <v>0</v>
      </c>
      <c r="AS519" s="181">
        <f t="shared" si="284"/>
        <v>0</v>
      </c>
      <c r="AT519" s="181">
        <f t="shared" si="284"/>
        <v>0</v>
      </c>
      <c r="AU519" s="181">
        <f t="shared" si="308"/>
        <v>0</v>
      </c>
      <c r="AV519" s="181">
        <f t="shared" si="309"/>
        <v>0.54150284756042377</v>
      </c>
      <c r="AW519" s="181">
        <f t="shared" si="310"/>
        <v>0.76952182444308859</v>
      </c>
      <c r="AX519" s="181">
        <f t="shared" si="311"/>
        <v>0.53045088504619797</v>
      </c>
      <c r="AY519" s="181">
        <f t="shared" si="286"/>
        <v>0.30953248768020769</v>
      </c>
      <c r="AZ519" s="181">
        <f t="shared" si="312"/>
        <v>1.0790543121232963</v>
      </c>
      <c r="BD519" s="185">
        <f t="shared" si="313"/>
        <v>1.2299999999999998</v>
      </c>
      <c r="BE519" s="185">
        <f t="shared" si="314"/>
        <v>1.1090536506409416</v>
      </c>
      <c r="BF519" s="185">
        <f t="shared" ca="1" si="315"/>
        <v>0.23618964143900203</v>
      </c>
      <c r="BG519" s="185">
        <f t="shared" si="287"/>
        <v>1.0790543121232963</v>
      </c>
      <c r="BH519" s="185">
        <f t="shared" si="288"/>
        <v>1.0387753906034241</v>
      </c>
      <c r="BI519" s="185">
        <f t="shared" ca="1" si="289"/>
        <v>0.10927473286513015</v>
      </c>
      <c r="BJ519" s="185">
        <f t="shared" si="290"/>
        <v>2.2784600688571188E-2</v>
      </c>
      <c r="BK519" s="185">
        <f t="shared" si="291"/>
        <v>4.9390338339009403E-3</v>
      </c>
      <c r="BL519" s="185">
        <f t="shared" ca="1" si="292"/>
        <v>1.610739401831426E-2</v>
      </c>
      <c r="BM519" s="185">
        <f t="shared" ca="1" si="293"/>
        <v>5.1337627329704913E-2</v>
      </c>
      <c r="BN519" s="185">
        <f t="shared" ca="1" si="294"/>
        <v>8.0917384400071594E-4</v>
      </c>
      <c r="BO519" s="185">
        <f t="shared" ca="1" si="295"/>
        <v>5.686620654625766E-2</v>
      </c>
      <c r="BP519" s="185">
        <f t="shared" si="319"/>
        <v>8.6</v>
      </c>
      <c r="BQ519" s="185">
        <f t="shared" si="319"/>
        <v>2.6</v>
      </c>
    </row>
    <row r="520" spans="1:69" x14ac:dyDescent="0.25">
      <c r="A520" s="179">
        <v>33719</v>
      </c>
      <c r="B520" s="180">
        <v>1.4</v>
      </c>
      <c r="C520" s="180">
        <v>2.63</v>
      </c>
      <c r="D520" s="180">
        <v>6.9002314814814811</v>
      </c>
      <c r="E520" s="181">
        <f t="shared" si="296"/>
        <v>2.2930000000000001</v>
      </c>
      <c r="F520" s="182"/>
      <c r="G520" s="181">
        <f t="shared" si="297"/>
        <v>0.55398361078344094</v>
      </c>
      <c r="H520" s="181">
        <f t="shared" si="298"/>
        <v>0</v>
      </c>
      <c r="I520" s="181">
        <f t="shared" si="299"/>
        <v>1.23</v>
      </c>
      <c r="J520" s="186">
        <f t="shared" si="300"/>
        <v>0</v>
      </c>
      <c r="K520" s="186">
        <f t="shared" si="301"/>
        <v>0.9836247602798851</v>
      </c>
      <c r="L520" s="186">
        <f t="shared" si="302"/>
        <v>0.55091081384337537</v>
      </c>
      <c r="M520" s="186">
        <f t="shared" si="303"/>
        <v>0.15810222124197768</v>
      </c>
      <c r="N520" s="186">
        <f t="shared" si="304"/>
        <v>0.5504169100283558</v>
      </c>
      <c r="O520" s="186">
        <f t="shared" si="305"/>
        <v>0.15810222124197768</v>
      </c>
      <c r="P520" s="186">
        <f t="shared" si="306"/>
        <v>0.53045088504619797</v>
      </c>
      <c r="Q520" s="186">
        <f t="shared" si="307"/>
        <v>0.26316298411933248</v>
      </c>
      <c r="R520" s="186">
        <f t="shared" si="322"/>
        <v>1.0534533770548147</v>
      </c>
      <c r="S520" s="186">
        <f t="shared" si="322"/>
        <v>7.972868246087185E-2</v>
      </c>
      <c r="T520" s="186">
        <f t="shared" si="322"/>
        <v>0</v>
      </c>
      <c r="U520" s="186">
        <f t="shared" si="321"/>
        <v>0</v>
      </c>
      <c r="V520" s="186">
        <f t="shared" si="321"/>
        <v>0</v>
      </c>
      <c r="W520" s="186">
        <f t="shared" si="321"/>
        <v>0</v>
      </c>
      <c r="X520" s="186">
        <f t="shared" si="316"/>
        <v>0</v>
      </c>
      <c r="Y520" s="186">
        <f t="shared" si="316"/>
        <v>0</v>
      </c>
      <c r="Z520" s="186">
        <f t="shared" si="316"/>
        <v>0</v>
      </c>
      <c r="AA520" s="186">
        <f t="shared" si="318"/>
        <v>0</v>
      </c>
      <c r="AB520" s="181">
        <f t="shared" si="320"/>
        <v>0.13539905498214322</v>
      </c>
      <c r="AC520" s="181">
        <f t="shared" si="320"/>
        <v>3.3559702774398209E-2</v>
      </c>
      <c r="AD520" s="181">
        <f t="shared" si="320"/>
        <v>1.8572548217588283E-3</v>
      </c>
      <c r="AE520" s="181">
        <f t="shared" si="320"/>
        <v>0</v>
      </c>
      <c r="AF520" s="181">
        <f t="shared" si="320"/>
        <v>0</v>
      </c>
      <c r="AG520" s="181">
        <f t="shared" si="320"/>
        <v>0</v>
      </c>
      <c r="AH520" s="181">
        <f t="shared" si="320"/>
        <v>0</v>
      </c>
      <c r="AI520" s="181">
        <f t="shared" si="320"/>
        <v>0</v>
      </c>
      <c r="AJ520" s="181">
        <f t="shared" si="320"/>
        <v>0</v>
      </c>
      <c r="AK520" s="181">
        <f t="shared" si="317"/>
        <v>0</v>
      </c>
      <c r="AL520" s="181">
        <f t="shared" si="317"/>
        <v>0</v>
      </c>
      <c r="AM520" s="181">
        <f t="shared" si="317"/>
        <v>0</v>
      </c>
      <c r="AN520" s="181">
        <f t="shared" si="317"/>
        <v>0</v>
      </c>
      <c r="AO520" s="181">
        <f t="shared" si="317"/>
        <v>0</v>
      </c>
      <c r="AP520" s="181">
        <f t="shared" si="317"/>
        <v>0</v>
      </c>
      <c r="AQ520" s="181">
        <f t="shared" si="284"/>
        <v>0</v>
      </c>
      <c r="AR520" s="181">
        <f t="shared" si="284"/>
        <v>0</v>
      </c>
      <c r="AS520" s="181">
        <f t="shared" si="284"/>
        <v>0</v>
      </c>
      <c r="AT520" s="181">
        <f t="shared" si="284"/>
        <v>0</v>
      </c>
      <c r="AU520" s="181">
        <f t="shared" si="308"/>
        <v>0</v>
      </c>
      <c r="AV520" s="181">
        <f t="shared" si="309"/>
        <v>0.54936028333369147</v>
      </c>
      <c r="AW520" s="181">
        <f t="shared" si="310"/>
        <v>0.82455239348420784</v>
      </c>
      <c r="AX520" s="181">
        <f t="shared" si="311"/>
        <v>0.53751796534563734</v>
      </c>
      <c r="AY520" s="181">
        <f t="shared" si="286"/>
        <v>0.3985620391014757</v>
      </c>
      <c r="AZ520" s="181">
        <f t="shared" si="312"/>
        <v>1.2231144325856835</v>
      </c>
      <c r="BD520" s="185">
        <f t="shared" si="313"/>
        <v>2.2930000000000001</v>
      </c>
      <c r="BE520" s="185">
        <f t="shared" si="314"/>
        <v>1.5142654985173505</v>
      </c>
      <c r="BF520" s="185">
        <f t="shared" ca="1" si="315"/>
        <v>0.84561692786344</v>
      </c>
      <c r="BG520" s="185">
        <f t="shared" si="287"/>
        <v>1.2231144325856835</v>
      </c>
      <c r="BH520" s="185">
        <f t="shared" si="288"/>
        <v>1.1059450404905677</v>
      </c>
      <c r="BI520" s="185">
        <f t="shared" ca="1" si="289"/>
        <v>0.23073774996596352</v>
      </c>
      <c r="BJ520" s="185">
        <f t="shared" si="290"/>
        <v>1.1446551273614542</v>
      </c>
      <c r="BK520" s="185">
        <f t="shared" si="291"/>
        <v>0.16672559644320165</v>
      </c>
      <c r="BL520" s="185">
        <f t="shared" ca="1" si="292"/>
        <v>0.37807640341187654</v>
      </c>
      <c r="BM520" s="185">
        <f t="shared" ca="1" si="293"/>
        <v>0.69960162458998176</v>
      </c>
      <c r="BN520" s="185">
        <f t="shared" ca="1" si="294"/>
        <v>0.188059112682218</v>
      </c>
      <c r="BO520" s="185">
        <f t="shared" ca="1" si="295"/>
        <v>0.71892364167229705</v>
      </c>
      <c r="BP520" s="185">
        <f t="shared" si="319"/>
        <v>1.4</v>
      </c>
      <c r="BQ520" s="185">
        <f t="shared" si="319"/>
        <v>2.63</v>
      </c>
    </row>
    <row r="521" spans="1:69" x14ac:dyDescent="0.25">
      <c r="A521" s="179">
        <v>33720</v>
      </c>
      <c r="B521" s="180">
        <v>16.7</v>
      </c>
      <c r="C521" s="180">
        <v>2.65</v>
      </c>
      <c r="D521" s="180">
        <v>8.6997685185185194</v>
      </c>
      <c r="E521" s="181">
        <f t="shared" si="296"/>
        <v>2.8910000000000005</v>
      </c>
      <c r="F521" s="182"/>
      <c r="G521" s="181">
        <f t="shared" si="297"/>
        <v>0.5504169100283558</v>
      </c>
      <c r="H521" s="181">
        <f t="shared" si="298"/>
        <v>14.049999999999999</v>
      </c>
      <c r="I521" s="181">
        <f t="shared" si="299"/>
        <v>0</v>
      </c>
      <c r="J521" s="186">
        <f t="shared" si="300"/>
        <v>9.556423096246121</v>
      </c>
      <c r="K521" s="186">
        <f t="shared" si="301"/>
        <v>0</v>
      </c>
      <c r="L521" s="186">
        <f t="shared" si="302"/>
        <v>0.58027072098748744</v>
      </c>
      <c r="M521" s="186">
        <f t="shared" si="303"/>
        <v>0.20486151083415352</v>
      </c>
      <c r="N521" s="186">
        <f t="shared" si="304"/>
        <v>0.57963074337707299</v>
      </c>
      <c r="O521" s="186">
        <f t="shared" si="305"/>
        <v>4.6984384145880318</v>
      </c>
      <c r="P521" s="186">
        <f t="shared" si="306"/>
        <v>0.53751796534563734</v>
      </c>
      <c r="Q521" s="186">
        <f t="shared" si="307"/>
        <v>0.27563992477083837</v>
      </c>
      <c r="R521" s="186">
        <f t="shared" si="322"/>
        <v>1.9389681543400026</v>
      </c>
      <c r="S521" s="186">
        <f t="shared" si="322"/>
        <v>2.3693551012500977</v>
      </c>
      <c r="T521" s="186">
        <f t="shared" si="322"/>
        <v>0</v>
      </c>
      <c r="U521" s="186">
        <f t="shared" si="321"/>
        <v>0</v>
      </c>
      <c r="V521" s="186">
        <f t="shared" si="321"/>
        <v>0</v>
      </c>
      <c r="W521" s="186">
        <f t="shared" si="321"/>
        <v>0</v>
      </c>
      <c r="X521" s="186">
        <f t="shared" si="316"/>
        <v>0</v>
      </c>
      <c r="Y521" s="186">
        <f t="shared" si="316"/>
        <v>0</v>
      </c>
      <c r="Z521" s="186">
        <f t="shared" si="316"/>
        <v>0</v>
      </c>
      <c r="AA521" s="186">
        <f t="shared" si="318"/>
        <v>0</v>
      </c>
      <c r="AB521" s="181">
        <f t="shared" si="320"/>
        <v>0.13685078454546101</v>
      </c>
      <c r="AC521" s="181">
        <f t="shared" si="320"/>
        <v>0.31321662550027735</v>
      </c>
      <c r="AD521" s="181">
        <f t="shared" si="320"/>
        <v>5.5193389009221813E-2</v>
      </c>
      <c r="AE521" s="181">
        <f t="shared" si="320"/>
        <v>0</v>
      </c>
      <c r="AF521" s="181">
        <f t="shared" si="320"/>
        <v>0</v>
      </c>
      <c r="AG521" s="181">
        <f t="shared" si="320"/>
        <v>0</v>
      </c>
      <c r="AH521" s="181">
        <f t="shared" si="320"/>
        <v>0</v>
      </c>
      <c r="AI521" s="181">
        <f t="shared" si="320"/>
        <v>0</v>
      </c>
      <c r="AJ521" s="181">
        <f t="shared" si="320"/>
        <v>0</v>
      </c>
      <c r="AK521" s="181">
        <f t="shared" si="317"/>
        <v>0</v>
      </c>
      <c r="AL521" s="181">
        <f t="shared" si="317"/>
        <v>0</v>
      </c>
      <c r="AM521" s="181">
        <f t="shared" si="317"/>
        <v>0</v>
      </c>
      <c r="AN521" s="181">
        <f t="shared" si="317"/>
        <v>0</v>
      </c>
      <c r="AO521" s="181">
        <f t="shared" si="317"/>
        <v>0</v>
      </c>
      <c r="AP521" s="181">
        <f t="shared" si="317"/>
        <v>0</v>
      </c>
      <c r="AQ521" s="181">
        <f t="shared" si="284"/>
        <v>0</v>
      </c>
      <c r="AR521" s="181">
        <f t="shared" si="284"/>
        <v>0</v>
      </c>
      <c r="AS521" s="181">
        <f t="shared" si="284"/>
        <v>0</v>
      </c>
      <c r="AT521" s="181">
        <f t="shared" si="284"/>
        <v>0</v>
      </c>
      <c r="AU521" s="181">
        <f t="shared" si="308"/>
        <v>0</v>
      </c>
      <c r="AV521" s="181">
        <f t="shared" si="309"/>
        <v>0.56932442579495324</v>
      </c>
      <c r="AW521" s="181">
        <f t="shared" si="310"/>
        <v>0.97776630185123359</v>
      </c>
      <c r="AX521" s="181">
        <f t="shared" si="311"/>
        <v>0.55528163172143419</v>
      </c>
      <c r="AY521" s="181">
        <f t="shared" si="286"/>
        <v>0.41249070931629939</v>
      </c>
      <c r="AZ521" s="181">
        <f t="shared" si="312"/>
        <v>1.390257011167533</v>
      </c>
      <c r="BD521" s="185">
        <f t="shared" si="313"/>
        <v>2.8910000000000005</v>
      </c>
      <c r="BE521" s="185">
        <f t="shared" si="314"/>
        <v>1.7002940922087568</v>
      </c>
      <c r="BF521" s="185">
        <f t="shared" ca="1" si="315"/>
        <v>1.0741195938782313</v>
      </c>
      <c r="BG521" s="185">
        <f t="shared" si="287"/>
        <v>1.390257011167533</v>
      </c>
      <c r="BH521" s="185">
        <f t="shared" si="288"/>
        <v>1.179091604230788</v>
      </c>
      <c r="BI521" s="185">
        <f t="shared" ca="1" si="289"/>
        <v>0.35534408299166881</v>
      </c>
      <c r="BJ521" s="185">
        <f t="shared" si="290"/>
        <v>2.2522295185298078</v>
      </c>
      <c r="BK521" s="185">
        <f t="shared" si="291"/>
        <v>0.27165203347442479</v>
      </c>
      <c r="BL521" s="185">
        <f t="shared" ca="1" si="292"/>
        <v>0.51663823505023898</v>
      </c>
      <c r="BM521" s="185">
        <f t="shared" ca="1" si="293"/>
        <v>2.0575662382886146</v>
      </c>
      <c r="BN521" s="185">
        <f t="shared" ca="1" si="294"/>
        <v>0.38401126250983381</v>
      </c>
      <c r="BO521" s="185">
        <f t="shared" ca="1" si="295"/>
        <v>1.1586290290819412</v>
      </c>
      <c r="BP521" s="185">
        <f t="shared" si="319"/>
        <v>16.7</v>
      </c>
      <c r="BQ521" s="185">
        <f t="shared" si="319"/>
        <v>2.65</v>
      </c>
    </row>
    <row r="522" spans="1:69" x14ac:dyDescent="0.25">
      <c r="A522" s="179">
        <v>33721</v>
      </c>
      <c r="B522" s="180">
        <v>4.3</v>
      </c>
      <c r="C522" s="180">
        <v>2.68</v>
      </c>
      <c r="D522" s="180">
        <v>12.10023148148148</v>
      </c>
      <c r="E522" s="181">
        <f t="shared" si="296"/>
        <v>4.020999999999999</v>
      </c>
      <c r="F522" s="182"/>
      <c r="G522" s="181">
        <f t="shared" si="297"/>
        <v>0.57963074337707299</v>
      </c>
      <c r="H522" s="181">
        <f t="shared" si="298"/>
        <v>1.6199999999999997</v>
      </c>
      <c r="I522" s="181">
        <f t="shared" si="299"/>
        <v>0</v>
      </c>
      <c r="J522" s="186">
        <f t="shared" si="300"/>
        <v>1.0725702550679357</v>
      </c>
      <c r="K522" s="186">
        <f t="shared" si="301"/>
        <v>0</v>
      </c>
      <c r="L522" s="186">
        <f t="shared" si="302"/>
        <v>0.58298140180990898</v>
      </c>
      <c r="M522" s="186">
        <f t="shared" si="303"/>
        <v>0.20968051609153859</v>
      </c>
      <c r="N522" s="186">
        <f t="shared" si="304"/>
        <v>0.58232636985640862</v>
      </c>
      <c r="O522" s="186">
        <f t="shared" si="305"/>
        <v>0.75711026102360257</v>
      </c>
      <c r="P522" s="186">
        <f t="shared" si="306"/>
        <v>0.55528163172143419</v>
      </c>
      <c r="Q522" s="186">
        <f t="shared" si="307"/>
        <v>0.30886112907445207</v>
      </c>
      <c r="R522" s="186">
        <f t="shared" si="322"/>
        <v>2.6689544910152647</v>
      </c>
      <c r="S522" s="186">
        <f t="shared" si="322"/>
        <v>0.38179984515607518</v>
      </c>
      <c r="T522" s="186">
        <f t="shared" si="322"/>
        <v>0</v>
      </c>
      <c r="U522" s="186">
        <f t="shared" si="321"/>
        <v>0</v>
      </c>
      <c r="V522" s="186">
        <f t="shared" si="321"/>
        <v>0</v>
      </c>
      <c r="W522" s="186">
        <f t="shared" si="321"/>
        <v>0</v>
      </c>
      <c r="X522" s="186">
        <f t="shared" si="316"/>
        <v>0</v>
      </c>
      <c r="Y522" s="186">
        <f t="shared" si="316"/>
        <v>0</v>
      </c>
      <c r="Z522" s="186">
        <f t="shared" si="316"/>
        <v>0</v>
      </c>
      <c r="AA522" s="186">
        <f t="shared" si="318"/>
        <v>0</v>
      </c>
      <c r="AB522" s="181">
        <f t="shared" si="320"/>
        <v>0.3298610360427866</v>
      </c>
      <c r="AC522" s="181">
        <f t="shared" si="320"/>
        <v>0.10536609611008255</v>
      </c>
      <c r="AD522" s="181">
        <f t="shared" si="320"/>
        <v>8.8939084589902354E-3</v>
      </c>
      <c r="AE522" s="181">
        <f t="shared" si="320"/>
        <v>0</v>
      </c>
      <c r="AF522" s="181">
        <f t="shared" si="320"/>
        <v>0</v>
      </c>
      <c r="AG522" s="181">
        <f t="shared" si="320"/>
        <v>0</v>
      </c>
      <c r="AH522" s="181">
        <f t="shared" si="320"/>
        <v>0</v>
      </c>
      <c r="AI522" s="181">
        <f t="shared" si="320"/>
        <v>0</v>
      </c>
      <c r="AJ522" s="181">
        <f t="shared" si="320"/>
        <v>0</v>
      </c>
      <c r="AK522" s="181">
        <f t="shared" si="317"/>
        <v>0</v>
      </c>
      <c r="AL522" s="181">
        <f t="shared" si="317"/>
        <v>0</v>
      </c>
      <c r="AM522" s="181">
        <f t="shared" si="317"/>
        <v>0</v>
      </c>
      <c r="AN522" s="181">
        <f t="shared" si="317"/>
        <v>0</v>
      </c>
      <c r="AO522" s="181">
        <f t="shared" si="317"/>
        <v>0</v>
      </c>
      <c r="AP522" s="181">
        <f t="shared" si="317"/>
        <v>0</v>
      </c>
      <c r="AQ522" s="181">
        <f t="shared" si="284"/>
        <v>0</v>
      </c>
      <c r="AR522" s="181">
        <f t="shared" si="284"/>
        <v>0</v>
      </c>
      <c r="AS522" s="181">
        <f t="shared" si="284"/>
        <v>0</v>
      </c>
      <c r="AT522" s="181">
        <f t="shared" si="284"/>
        <v>0</v>
      </c>
      <c r="AU522" s="181">
        <f t="shared" si="308"/>
        <v>0</v>
      </c>
      <c r="AV522" s="181">
        <f t="shared" si="309"/>
        <v>0.59804936820678378</v>
      </c>
      <c r="AW522" s="181">
        <f t="shared" si="310"/>
        <v>1.2344863830572725</v>
      </c>
      <c r="AX522" s="181">
        <f t="shared" si="311"/>
        <v>0.58031953027821681</v>
      </c>
      <c r="AY522" s="181">
        <f t="shared" si="286"/>
        <v>0.63872216511723867</v>
      </c>
      <c r="AZ522" s="181">
        <f t="shared" si="312"/>
        <v>1.8732085481745111</v>
      </c>
      <c r="BD522" s="185">
        <f t="shared" si="313"/>
        <v>4.020999999999999</v>
      </c>
      <c r="BE522" s="185">
        <f t="shared" si="314"/>
        <v>2.0052431274037565</v>
      </c>
      <c r="BF522" s="185">
        <f t="shared" ca="1" si="315"/>
        <v>1.4005459362791757</v>
      </c>
      <c r="BG522" s="185">
        <f t="shared" si="287"/>
        <v>1.8732085481745111</v>
      </c>
      <c r="BH522" s="185">
        <f t="shared" si="288"/>
        <v>1.3686520917218192</v>
      </c>
      <c r="BI522" s="185">
        <f t="shared" ca="1" si="289"/>
        <v>0.64690584049723465</v>
      </c>
      <c r="BJ522" s="185">
        <f t="shared" si="290"/>
        <v>4.6130081205346372</v>
      </c>
      <c r="BK522" s="185">
        <f t="shared" si="291"/>
        <v>0.40524814671060161</v>
      </c>
      <c r="BL522" s="185">
        <f t="shared" ca="1" si="292"/>
        <v>0.56797339397021329</v>
      </c>
      <c r="BM522" s="185">
        <f t="shared" ca="1" si="293"/>
        <v>6.5762597725351863</v>
      </c>
      <c r="BN522" s="185">
        <f t="shared" ca="1" si="294"/>
        <v>0.85495073004311617</v>
      </c>
      <c r="BO522" s="185">
        <f t="shared" ca="1" si="295"/>
        <v>1.9679114109016793</v>
      </c>
      <c r="BP522" s="185">
        <f t="shared" si="319"/>
        <v>4.3</v>
      </c>
      <c r="BQ522" s="185">
        <f t="shared" si="319"/>
        <v>2.68</v>
      </c>
    </row>
    <row r="523" spans="1:69" x14ac:dyDescent="0.25">
      <c r="A523" s="179">
        <v>33722</v>
      </c>
      <c r="B523" s="180">
        <v>4.4000000000000004</v>
      </c>
      <c r="C523" s="180">
        <v>2.7</v>
      </c>
      <c r="D523" s="180">
        <v>8.9013888888888886</v>
      </c>
      <c r="E523" s="181">
        <f t="shared" si="296"/>
        <v>2.9580000000000002</v>
      </c>
      <c r="F523" s="182"/>
      <c r="G523" s="181">
        <f t="shared" si="297"/>
        <v>0.58232636985640862</v>
      </c>
      <c r="H523" s="181">
        <f t="shared" si="298"/>
        <v>1.7000000000000002</v>
      </c>
      <c r="I523" s="181">
        <f t="shared" si="299"/>
        <v>0</v>
      </c>
      <c r="J523" s="186">
        <f t="shared" si="300"/>
        <v>1.1200488369967807</v>
      </c>
      <c r="K523" s="186">
        <f t="shared" si="301"/>
        <v>0</v>
      </c>
      <c r="L523" s="186">
        <f t="shared" si="302"/>
        <v>0.58582534911966788</v>
      </c>
      <c r="M523" s="186">
        <f t="shared" si="303"/>
        <v>0.21483321346617126</v>
      </c>
      <c r="N523" s="186">
        <f t="shared" si="304"/>
        <v>0.58515422038478782</v>
      </c>
      <c r="O523" s="186">
        <f t="shared" si="305"/>
        <v>0.79478437646939071</v>
      </c>
      <c r="P523" s="186">
        <f t="shared" si="306"/>
        <v>0.58031953027821681</v>
      </c>
      <c r="Q523" s="186">
        <f t="shared" si="307"/>
        <v>0.36041414869402516</v>
      </c>
      <c r="R523" s="186">
        <f t="shared" si="322"/>
        <v>0.69630742277520241</v>
      </c>
      <c r="S523" s="186">
        <f t="shared" si="322"/>
        <v>0.40079836120332446</v>
      </c>
      <c r="T523" s="186">
        <f t="shared" si="322"/>
        <v>0</v>
      </c>
      <c r="U523" s="186">
        <f t="shared" si="321"/>
        <v>0</v>
      </c>
      <c r="V523" s="186">
        <f t="shared" si="321"/>
        <v>0</v>
      </c>
      <c r="W523" s="186">
        <f t="shared" si="321"/>
        <v>0</v>
      </c>
      <c r="X523" s="186">
        <f t="shared" si="316"/>
        <v>0</v>
      </c>
      <c r="Y523" s="186">
        <f t="shared" si="316"/>
        <v>0</v>
      </c>
      <c r="Z523" s="186">
        <f t="shared" si="316"/>
        <v>0</v>
      </c>
      <c r="AA523" s="186">
        <f t="shared" si="318"/>
        <v>0</v>
      </c>
      <c r="AB523" s="181">
        <f t="shared" si="320"/>
        <v>0.12283873931114517</v>
      </c>
      <c r="AC523" s="181">
        <f t="shared" si="320"/>
        <v>6.1563229932756182E-2</v>
      </c>
      <c r="AD523" s="181">
        <f t="shared" si="320"/>
        <v>9.3364729721105034E-3</v>
      </c>
      <c r="AE523" s="181">
        <f t="shared" si="320"/>
        <v>0</v>
      </c>
      <c r="AF523" s="181">
        <f t="shared" si="320"/>
        <v>0</v>
      </c>
      <c r="AG523" s="181">
        <f t="shared" si="320"/>
        <v>0</v>
      </c>
      <c r="AH523" s="181">
        <f t="shared" si="320"/>
        <v>0</v>
      </c>
      <c r="AI523" s="181">
        <f t="shared" si="320"/>
        <v>0</v>
      </c>
      <c r="AJ523" s="181">
        <f t="shared" si="320"/>
        <v>0</v>
      </c>
      <c r="AK523" s="181">
        <f t="shared" si="317"/>
        <v>0</v>
      </c>
      <c r="AL523" s="181">
        <f t="shared" si="317"/>
        <v>0</v>
      </c>
      <c r="AM523" s="181">
        <f t="shared" si="317"/>
        <v>0</v>
      </c>
      <c r="AN523" s="181">
        <f t="shared" si="317"/>
        <v>0</v>
      </c>
      <c r="AO523" s="181">
        <f t="shared" si="317"/>
        <v>0</v>
      </c>
      <c r="AP523" s="181">
        <f t="shared" si="317"/>
        <v>0</v>
      </c>
      <c r="AQ523" s="181">
        <f t="shared" si="284"/>
        <v>0</v>
      </c>
      <c r="AR523" s="181">
        <f t="shared" si="284"/>
        <v>0</v>
      </c>
      <c r="AS523" s="181">
        <f t="shared" si="284"/>
        <v>0</v>
      </c>
      <c r="AT523" s="181">
        <f t="shared" si="284"/>
        <v>0</v>
      </c>
      <c r="AU523" s="181">
        <f t="shared" si="308"/>
        <v>0</v>
      </c>
      <c r="AV523" s="181">
        <f t="shared" si="309"/>
        <v>0.59549628917560582</v>
      </c>
      <c r="AW523" s="181">
        <f t="shared" si="310"/>
        <v>1.209837520817397</v>
      </c>
      <c r="AX523" s="181">
        <f t="shared" si="311"/>
        <v>0.57812046109164672</v>
      </c>
      <c r="AY523" s="181">
        <f t="shared" si="286"/>
        <v>0.4832528880051703</v>
      </c>
      <c r="AZ523" s="181">
        <f t="shared" si="312"/>
        <v>1.6930904088225673</v>
      </c>
      <c r="BD523" s="185">
        <f t="shared" si="313"/>
        <v>2.9580000000000002</v>
      </c>
      <c r="BE523" s="185">
        <f t="shared" si="314"/>
        <v>1.7198837169994954</v>
      </c>
      <c r="BF523" s="185">
        <f t="shared" ca="1" si="315"/>
        <v>1.0967487039572403</v>
      </c>
      <c r="BG523" s="185">
        <f t="shared" si="287"/>
        <v>1.6930904088225673</v>
      </c>
      <c r="BH523" s="185">
        <f t="shared" si="288"/>
        <v>1.3011880758839467</v>
      </c>
      <c r="BI523" s="185">
        <f t="shared" ca="1" si="289"/>
        <v>0.54783515995914001</v>
      </c>
      <c r="BJ523" s="185">
        <f t="shared" si="290"/>
        <v>1.5999962738526603</v>
      </c>
      <c r="BK523" s="185">
        <f t="shared" si="291"/>
        <v>0.17530603988916035</v>
      </c>
      <c r="BL523" s="185">
        <f t="shared" ca="1" si="292"/>
        <v>0.3013060787845544</v>
      </c>
      <c r="BM523" s="185">
        <f t="shared" ca="1" si="293"/>
        <v>2.2542677752749154</v>
      </c>
      <c r="BN523" s="185">
        <f t="shared" ca="1" si="294"/>
        <v>0.40867386492747521</v>
      </c>
      <c r="BO523" s="185">
        <f t="shared" ca="1" si="295"/>
        <v>1.2078568871513713</v>
      </c>
      <c r="BP523" s="185">
        <f t="shared" si="319"/>
        <v>4.4000000000000004</v>
      </c>
      <c r="BQ523" s="185">
        <f t="shared" si="319"/>
        <v>2.7</v>
      </c>
    </row>
    <row r="524" spans="1:69" x14ac:dyDescent="0.25">
      <c r="A524" s="179">
        <v>33723</v>
      </c>
      <c r="B524" s="180">
        <v>0</v>
      </c>
      <c r="C524" s="180">
        <v>2.72</v>
      </c>
      <c r="D524" s="180">
        <v>7.7488425925925926</v>
      </c>
      <c r="E524" s="181">
        <f t="shared" si="296"/>
        <v>2.5750000000000002</v>
      </c>
      <c r="F524" s="182"/>
      <c r="G524" s="181">
        <f t="shared" si="297"/>
        <v>0.58515422038478782</v>
      </c>
      <c r="H524" s="181">
        <f t="shared" si="298"/>
        <v>0</v>
      </c>
      <c r="I524" s="181">
        <f t="shared" si="299"/>
        <v>2.72</v>
      </c>
      <c r="J524" s="186">
        <f t="shared" si="300"/>
        <v>0</v>
      </c>
      <c r="K524" s="186">
        <f t="shared" si="301"/>
        <v>2.2439322214752253</v>
      </c>
      <c r="L524" s="186">
        <f t="shared" si="302"/>
        <v>0.57814428291442399</v>
      </c>
      <c r="M524" s="186">
        <f t="shared" si="303"/>
        <v>0.20114335851753112</v>
      </c>
      <c r="N524" s="186">
        <f t="shared" si="304"/>
        <v>0.57751592063489854</v>
      </c>
      <c r="O524" s="186">
        <f t="shared" si="305"/>
        <v>0.20114335851753112</v>
      </c>
      <c r="P524" s="186">
        <f t="shared" si="306"/>
        <v>0.57812046109164672</v>
      </c>
      <c r="Q524" s="186">
        <f t="shared" si="307"/>
        <v>0.35565659762322138</v>
      </c>
      <c r="R524" s="186">
        <f t="shared" si="322"/>
        <v>0.48039367323316617</v>
      </c>
      <c r="S524" s="186">
        <f t="shared" si="322"/>
        <v>0.1014337106359363</v>
      </c>
      <c r="T524" s="186">
        <f t="shared" si="322"/>
        <v>0</v>
      </c>
      <c r="U524" s="186">
        <f t="shared" si="321"/>
        <v>0</v>
      </c>
      <c r="V524" s="186">
        <f t="shared" si="321"/>
        <v>0</v>
      </c>
      <c r="W524" s="186">
        <f t="shared" si="321"/>
        <v>0</v>
      </c>
      <c r="X524" s="186">
        <f t="shared" si="316"/>
        <v>0</v>
      </c>
      <c r="Y524" s="186">
        <f t="shared" si="316"/>
        <v>0</v>
      </c>
      <c r="Z524" s="186">
        <f t="shared" si="316"/>
        <v>0</v>
      </c>
      <c r="AA524" s="186">
        <f t="shared" si="318"/>
        <v>0</v>
      </c>
      <c r="AB524" s="181">
        <f t="shared" si="320"/>
        <v>6.5985191712191832E-2</v>
      </c>
      <c r="AC524" s="181">
        <f t="shared" si="320"/>
        <v>2.2665980352633112E-2</v>
      </c>
      <c r="AD524" s="181">
        <f t="shared" si="320"/>
        <v>2.3628666917948505E-3</v>
      </c>
      <c r="AE524" s="181">
        <f t="shared" si="320"/>
        <v>0</v>
      </c>
      <c r="AF524" s="181">
        <f t="shared" si="320"/>
        <v>0</v>
      </c>
      <c r="AG524" s="181">
        <f t="shared" si="320"/>
        <v>0</v>
      </c>
      <c r="AH524" s="181">
        <f t="shared" si="320"/>
        <v>0</v>
      </c>
      <c r="AI524" s="181">
        <f t="shared" si="320"/>
        <v>0</v>
      </c>
      <c r="AJ524" s="181">
        <f t="shared" si="320"/>
        <v>0</v>
      </c>
      <c r="AK524" s="181">
        <f t="shared" si="317"/>
        <v>0</v>
      </c>
      <c r="AL524" s="181">
        <f t="shared" si="317"/>
        <v>0</v>
      </c>
      <c r="AM524" s="181">
        <f t="shared" si="317"/>
        <v>0</v>
      </c>
      <c r="AN524" s="181">
        <f t="shared" si="317"/>
        <v>0</v>
      </c>
      <c r="AO524" s="181">
        <f t="shared" si="317"/>
        <v>0</v>
      </c>
      <c r="AP524" s="181">
        <f t="shared" si="317"/>
        <v>0</v>
      </c>
      <c r="AQ524" s="181">
        <f t="shared" si="284"/>
        <v>0</v>
      </c>
      <c r="AR524" s="181">
        <f t="shared" si="284"/>
        <v>0</v>
      </c>
      <c r="AS524" s="181">
        <f t="shared" si="284"/>
        <v>0</v>
      </c>
      <c r="AT524" s="181">
        <f t="shared" si="284"/>
        <v>0</v>
      </c>
      <c r="AU524" s="181">
        <f t="shared" si="308"/>
        <v>0</v>
      </c>
      <c r="AV524" s="181">
        <f t="shared" si="309"/>
        <v>0.59012791294033229</v>
      </c>
      <c r="AW524" s="181">
        <f t="shared" si="310"/>
        <v>1.1592018786755571</v>
      </c>
      <c r="AX524" s="181">
        <f t="shared" si="311"/>
        <v>0.57347931987565326</v>
      </c>
      <c r="AY524" s="181">
        <f t="shared" si="286"/>
        <v>0.42164178933541319</v>
      </c>
      <c r="AZ524" s="181">
        <f t="shared" si="312"/>
        <v>1.5808436680109703</v>
      </c>
      <c r="BD524" s="185">
        <f t="shared" si="313"/>
        <v>2.5750000000000002</v>
      </c>
      <c r="BE524" s="185">
        <f t="shared" si="314"/>
        <v>1.6046806535881213</v>
      </c>
      <c r="BF524" s="185">
        <f t="shared" ca="1" si="315"/>
        <v>0.95989201019368697</v>
      </c>
      <c r="BG524" s="185">
        <f t="shared" si="287"/>
        <v>1.5808436680109703</v>
      </c>
      <c r="BH524" s="185">
        <f t="shared" si="288"/>
        <v>1.2573160573264666</v>
      </c>
      <c r="BI524" s="185">
        <f t="shared" ca="1" si="289"/>
        <v>0.48073219683877627</v>
      </c>
      <c r="BJ524" s="185">
        <f t="shared" si="290"/>
        <v>0.98834681243388212</v>
      </c>
      <c r="BK524" s="185">
        <f t="shared" si="291"/>
        <v>0.12066216273602239</v>
      </c>
      <c r="BL524" s="185">
        <f t="shared" ca="1" si="292"/>
        <v>0.22959412673431287</v>
      </c>
      <c r="BM524" s="185">
        <f t="shared" ca="1" si="293"/>
        <v>1.2508675862338183</v>
      </c>
      <c r="BN524" s="185">
        <f t="shared" ca="1" si="294"/>
        <v>0.27465249266816033</v>
      </c>
      <c r="BO524" s="185">
        <f t="shared" ca="1" si="295"/>
        <v>0.92576866943084413</v>
      </c>
      <c r="BP524" s="185">
        <f t="shared" si="319"/>
        <v>0</v>
      </c>
      <c r="BQ524" s="185">
        <f t="shared" si="319"/>
        <v>2.72</v>
      </c>
    </row>
    <row r="525" spans="1:69" x14ac:dyDescent="0.25">
      <c r="A525" s="179">
        <v>33724</v>
      </c>
      <c r="B525" s="180">
        <v>3.3</v>
      </c>
      <c r="C525" s="180">
        <v>2.73</v>
      </c>
      <c r="D525" s="180">
        <v>6.5993055555555555</v>
      </c>
      <c r="E525" s="181">
        <f t="shared" si="296"/>
        <v>2.1930000000000001</v>
      </c>
      <c r="F525" s="182"/>
      <c r="G525" s="181">
        <f t="shared" si="297"/>
        <v>0.57751592063489854</v>
      </c>
      <c r="H525" s="181">
        <f t="shared" si="298"/>
        <v>0.56999999999999984</v>
      </c>
      <c r="I525" s="181">
        <f t="shared" si="299"/>
        <v>0</v>
      </c>
      <c r="J525" s="186">
        <f t="shared" si="300"/>
        <v>0.37950029373851135</v>
      </c>
      <c r="K525" s="186">
        <f t="shared" si="301"/>
        <v>0</v>
      </c>
      <c r="L525" s="186">
        <f t="shared" si="302"/>
        <v>0.57870146149198498</v>
      </c>
      <c r="M525" s="186">
        <f t="shared" si="303"/>
        <v>0.20211235642415837</v>
      </c>
      <c r="N525" s="186">
        <f t="shared" si="304"/>
        <v>0.5780700721091141</v>
      </c>
      <c r="O525" s="186">
        <f t="shared" si="305"/>
        <v>0.39261206268564686</v>
      </c>
      <c r="P525" s="186">
        <f t="shared" si="306"/>
        <v>0.57347931987565326</v>
      </c>
      <c r="Q525" s="186">
        <f t="shared" si="307"/>
        <v>0.3457632593456258</v>
      </c>
      <c r="R525" s="186">
        <f t="shared" si="322"/>
        <v>0.25679593520284966</v>
      </c>
      <c r="S525" s="186">
        <f t="shared" si="322"/>
        <v>0.19798863185016879</v>
      </c>
      <c r="T525" s="186">
        <f t="shared" si="322"/>
        <v>0</v>
      </c>
      <c r="U525" s="186">
        <f t="shared" si="321"/>
        <v>0</v>
      </c>
      <c r="V525" s="186">
        <f t="shared" si="321"/>
        <v>0</v>
      </c>
      <c r="W525" s="186">
        <f t="shared" si="321"/>
        <v>0</v>
      </c>
      <c r="X525" s="186">
        <f t="shared" si="316"/>
        <v>0</v>
      </c>
      <c r="Y525" s="186">
        <f t="shared" si="316"/>
        <v>0</v>
      </c>
      <c r="Z525" s="186">
        <f t="shared" si="316"/>
        <v>0</v>
      </c>
      <c r="AA525" s="186">
        <f t="shared" si="318"/>
        <v>0</v>
      </c>
      <c r="AB525" s="181">
        <f t="shared" si="320"/>
        <v>3.1297215050794969E-2</v>
      </c>
      <c r="AC525" s="181">
        <f t="shared" si="320"/>
        <v>2.8380754758401898E-2</v>
      </c>
      <c r="AD525" s="181">
        <f t="shared" si="320"/>
        <v>4.6120835037957867E-3</v>
      </c>
      <c r="AE525" s="181">
        <f t="shared" si="320"/>
        <v>0</v>
      </c>
      <c r="AF525" s="181">
        <f t="shared" si="320"/>
        <v>0</v>
      </c>
      <c r="AG525" s="181">
        <f t="shared" si="320"/>
        <v>0</v>
      </c>
      <c r="AH525" s="181">
        <f t="shared" si="320"/>
        <v>0</v>
      </c>
      <c r="AI525" s="181">
        <f t="shared" si="320"/>
        <v>0</v>
      </c>
      <c r="AJ525" s="181">
        <f t="shared" si="320"/>
        <v>0</v>
      </c>
      <c r="AK525" s="181">
        <f t="shared" si="317"/>
        <v>0</v>
      </c>
      <c r="AL525" s="181">
        <f t="shared" si="317"/>
        <v>0</v>
      </c>
      <c r="AM525" s="181">
        <f t="shared" si="317"/>
        <v>0</v>
      </c>
      <c r="AN525" s="181">
        <f t="shared" si="317"/>
        <v>0</v>
      </c>
      <c r="AO525" s="181">
        <f t="shared" si="317"/>
        <v>0</v>
      </c>
      <c r="AP525" s="181">
        <f t="shared" si="317"/>
        <v>0</v>
      </c>
      <c r="AQ525" s="181">
        <f t="shared" si="284"/>
        <v>0</v>
      </c>
      <c r="AR525" s="181">
        <f t="shared" si="284"/>
        <v>0</v>
      </c>
      <c r="AS525" s="181">
        <f t="shared" si="284"/>
        <v>0</v>
      </c>
      <c r="AT525" s="181">
        <f t="shared" si="284"/>
        <v>0</v>
      </c>
      <c r="AU525" s="181">
        <f t="shared" si="308"/>
        <v>0</v>
      </c>
      <c r="AV525" s="181">
        <f t="shared" si="309"/>
        <v>0.58213334555656404</v>
      </c>
      <c r="AW525" s="181">
        <f t="shared" si="310"/>
        <v>1.0867404663376701</v>
      </c>
      <c r="AX525" s="181">
        <f t="shared" si="311"/>
        <v>0.5665254517774001</v>
      </c>
      <c r="AY525" s="181">
        <f t="shared" si="286"/>
        <v>0.37706047439642076</v>
      </c>
      <c r="AZ525" s="181">
        <f t="shared" si="312"/>
        <v>1.4638009407340908</v>
      </c>
      <c r="BD525" s="185">
        <f t="shared" si="313"/>
        <v>2.1930000000000001</v>
      </c>
      <c r="BE525" s="185">
        <f t="shared" si="314"/>
        <v>1.4808781178746615</v>
      </c>
      <c r="BF525" s="185">
        <f t="shared" ca="1" si="315"/>
        <v>0.8017389734386019</v>
      </c>
      <c r="BG525" s="185">
        <f t="shared" si="287"/>
        <v>1.4638009407340908</v>
      </c>
      <c r="BH525" s="185">
        <f t="shared" si="288"/>
        <v>1.2098764154797343</v>
      </c>
      <c r="BI525" s="185">
        <f t="shared" ca="1" si="289"/>
        <v>0.40560869299195174</v>
      </c>
      <c r="BJ525" s="185">
        <f t="shared" si="290"/>
        <v>0.53173126803428694</v>
      </c>
      <c r="BK525" s="185">
        <f t="shared" si="291"/>
        <v>7.3441922700948667E-2</v>
      </c>
      <c r="BL525" s="185">
        <f t="shared" ca="1" si="292"/>
        <v>0.15691919908674171</v>
      </c>
      <c r="BM525" s="185">
        <f t="shared" ca="1" si="293"/>
        <v>0.54231724102833756</v>
      </c>
      <c r="BN525" s="185">
        <f t="shared" ca="1" si="294"/>
        <v>0.16021643185513754</v>
      </c>
      <c r="BO525" s="185">
        <f t="shared" ca="1" si="295"/>
        <v>0.6464412386951538</v>
      </c>
      <c r="BP525" s="185">
        <f t="shared" si="319"/>
        <v>3.3</v>
      </c>
      <c r="BQ525" s="185">
        <f t="shared" si="319"/>
        <v>2.73</v>
      </c>
    </row>
    <row r="526" spans="1:69" x14ac:dyDescent="0.25">
      <c r="A526" s="179">
        <v>33725</v>
      </c>
      <c r="B526" s="180">
        <v>0</v>
      </c>
      <c r="C526" s="180">
        <v>2.69</v>
      </c>
      <c r="D526" s="180">
        <v>6.849074074074073</v>
      </c>
      <c r="E526" s="181">
        <f t="shared" si="296"/>
        <v>2.2759999999999998</v>
      </c>
      <c r="F526" s="182"/>
      <c r="G526" s="181">
        <f t="shared" si="297"/>
        <v>0.5780700721091141</v>
      </c>
      <c r="H526" s="181">
        <f t="shared" si="298"/>
        <v>0</v>
      </c>
      <c r="I526" s="181">
        <f t="shared" si="299"/>
        <v>2.69</v>
      </c>
      <c r="J526" s="186">
        <f t="shared" si="300"/>
        <v>0</v>
      </c>
      <c r="K526" s="186">
        <f t="shared" si="301"/>
        <v>2.2032492815372331</v>
      </c>
      <c r="L526" s="186">
        <f t="shared" si="302"/>
        <v>0.57118722620700113</v>
      </c>
      <c r="M526" s="186">
        <f t="shared" si="303"/>
        <v>0.18935321356893114</v>
      </c>
      <c r="N526" s="186">
        <f t="shared" si="304"/>
        <v>0.57059569577919789</v>
      </c>
      <c r="O526" s="186">
        <f t="shared" si="305"/>
        <v>0.18935321356893114</v>
      </c>
      <c r="P526" s="186">
        <f t="shared" si="306"/>
        <v>0.5665254517774001</v>
      </c>
      <c r="Q526" s="186">
        <f t="shared" si="307"/>
        <v>0.33131009455676053</v>
      </c>
      <c r="R526" s="186">
        <f t="shared" si="322"/>
        <v>0.27291841441397502</v>
      </c>
      <c r="S526" s="186">
        <f t="shared" si="322"/>
        <v>9.5488109648231775E-2</v>
      </c>
      <c r="T526" s="186">
        <f t="shared" si="322"/>
        <v>0</v>
      </c>
      <c r="U526" s="186">
        <f t="shared" si="321"/>
        <v>0</v>
      </c>
      <c r="V526" s="186">
        <f t="shared" si="321"/>
        <v>0</v>
      </c>
      <c r="W526" s="186">
        <f t="shared" si="321"/>
        <v>0</v>
      </c>
      <c r="X526" s="186">
        <f t="shared" si="316"/>
        <v>0</v>
      </c>
      <c r="Y526" s="186">
        <f t="shared" si="316"/>
        <v>0</v>
      </c>
      <c r="Z526" s="186">
        <f t="shared" si="316"/>
        <v>0</v>
      </c>
      <c r="AA526" s="186">
        <f t="shared" si="318"/>
        <v>0</v>
      </c>
      <c r="AB526" s="181">
        <f t="shared" si="320"/>
        <v>3.2543520456391133E-2</v>
      </c>
      <c r="AC526" s="181">
        <f t="shared" si="320"/>
        <v>1.7160273393807782E-2</v>
      </c>
      <c r="AD526" s="181">
        <f t="shared" si="320"/>
        <v>2.2243657688918849E-3</v>
      </c>
      <c r="AE526" s="181">
        <f t="shared" si="320"/>
        <v>0</v>
      </c>
      <c r="AF526" s="181">
        <f t="shared" si="320"/>
        <v>0</v>
      </c>
      <c r="AG526" s="181">
        <f t="shared" si="320"/>
        <v>0</v>
      </c>
      <c r="AH526" s="181">
        <f t="shared" si="320"/>
        <v>0</v>
      </c>
      <c r="AI526" s="181">
        <f t="shared" si="320"/>
        <v>0</v>
      </c>
      <c r="AJ526" s="181">
        <f t="shared" si="320"/>
        <v>0</v>
      </c>
      <c r="AK526" s="181">
        <f t="shared" si="317"/>
        <v>0</v>
      </c>
      <c r="AL526" s="181">
        <f t="shared" si="317"/>
        <v>0</v>
      </c>
      <c r="AM526" s="181">
        <f t="shared" si="317"/>
        <v>0</v>
      </c>
      <c r="AN526" s="181">
        <f t="shared" si="317"/>
        <v>0</v>
      </c>
      <c r="AO526" s="181">
        <f t="shared" si="317"/>
        <v>0</v>
      </c>
      <c r="AP526" s="181">
        <f t="shared" si="317"/>
        <v>0</v>
      </c>
      <c r="AQ526" s="181">
        <f t="shared" si="284"/>
        <v>0</v>
      </c>
      <c r="AR526" s="181">
        <f t="shared" si="284"/>
        <v>0</v>
      </c>
      <c r="AS526" s="181">
        <f t="shared" si="284"/>
        <v>0</v>
      </c>
      <c r="AT526" s="181">
        <f t="shared" si="284"/>
        <v>0</v>
      </c>
      <c r="AU526" s="181">
        <f t="shared" si="308"/>
        <v>0</v>
      </c>
      <c r="AV526" s="181">
        <f t="shared" si="309"/>
        <v>0.57520345234743453</v>
      </c>
      <c r="AW526" s="181">
        <f t="shared" si="310"/>
        <v>1.0267134610313704</v>
      </c>
      <c r="AX526" s="181">
        <f t="shared" si="311"/>
        <v>0.5604576734445661</v>
      </c>
      <c r="AY526" s="181">
        <f t="shared" si="286"/>
        <v>0.36385361501315167</v>
      </c>
      <c r="AZ526" s="181">
        <f t="shared" si="312"/>
        <v>1.3905670760445221</v>
      </c>
      <c r="BD526" s="185">
        <f t="shared" si="313"/>
        <v>2.2759999999999998</v>
      </c>
      <c r="BE526" s="185">
        <f t="shared" si="314"/>
        <v>1.5086417732516888</v>
      </c>
      <c r="BF526" s="185">
        <f t="shared" ca="1" si="315"/>
        <v>0.8382921960141243</v>
      </c>
      <c r="BG526" s="185">
        <f t="shared" si="287"/>
        <v>1.3905670760445221</v>
      </c>
      <c r="BH526" s="185">
        <f t="shared" si="288"/>
        <v>1.1792230815433193</v>
      </c>
      <c r="BI526" s="185">
        <f t="shared" ca="1" si="289"/>
        <v>0.35556139384141283</v>
      </c>
      <c r="BJ526" s="185">
        <f t="shared" si="290"/>
        <v>0.78399146282434673</v>
      </c>
      <c r="BK526" s="185">
        <f t="shared" si="291"/>
        <v>0.10851667444685376</v>
      </c>
      <c r="BL526" s="185">
        <f t="shared" ca="1" si="292"/>
        <v>0.23302902736630951</v>
      </c>
      <c r="BM526" s="185">
        <f t="shared" ca="1" si="293"/>
        <v>0.67145227938450169</v>
      </c>
      <c r="BN526" s="185">
        <f t="shared" ca="1" si="294"/>
        <v>0.18321319398850408</v>
      </c>
      <c r="BO526" s="185">
        <f t="shared" ca="1" si="295"/>
        <v>0.70655610612331488</v>
      </c>
      <c r="BP526" s="185">
        <f t="shared" si="319"/>
        <v>0</v>
      </c>
      <c r="BQ526" s="185">
        <f t="shared" si="319"/>
        <v>2.69</v>
      </c>
    </row>
    <row r="527" spans="1:69" x14ac:dyDescent="0.25">
      <c r="A527" s="179">
        <v>33726</v>
      </c>
      <c r="B527" s="180">
        <v>2</v>
      </c>
      <c r="C527" s="180">
        <v>2.71</v>
      </c>
      <c r="D527" s="180">
        <v>6.8009259259259247</v>
      </c>
      <c r="E527" s="181">
        <f t="shared" si="296"/>
        <v>2.2599999999999998</v>
      </c>
      <c r="F527" s="182"/>
      <c r="G527" s="181">
        <f t="shared" si="297"/>
        <v>0.57059569577919789</v>
      </c>
      <c r="H527" s="181">
        <f t="shared" si="298"/>
        <v>0</v>
      </c>
      <c r="I527" s="181">
        <f t="shared" si="299"/>
        <v>0.71</v>
      </c>
      <c r="J527" s="186">
        <f t="shared" si="300"/>
        <v>0</v>
      </c>
      <c r="K527" s="186">
        <f t="shared" si="301"/>
        <v>0.57853252442547198</v>
      </c>
      <c r="L527" s="186">
        <f t="shared" si="302"/>
        <v>0.56878838770545936</v>
      </c>
      <c r="M527" s="186">
        <f t="shared" si="303"/>
        <v>0.18541830451552083</v>
      </c>
      <c r="N527" s="186">
        <f t="shared" si="304"/>
        <v>0.56820914974627534</v>
      </c>
      <c r="O527" s="186">
        <f t="shared" si="305"/>
        <v>0.18541830451552083</v>
      </c>
      <c r="P527" s="186">
        <f t="shared" si="306"/>
        <v>0.5604576734445661</v>
      </c>
      <c r="Q527" s="186">
        <f t="shared" si="307"/>
        <v>0.31905572871529114</v>
      </c>
      <c r="R527" s="186">
        <f t="shared" si="322"/>
        <v>0.16886079225992628</v>
      </c>
      <c r="S527" s="186">
        <f t="shared" si="322"/>
        <v>9.3503791452274235E-2</v>
      </c>
      <c r="T527" s="186">
        <f t="shared" si="322"/>
        <v>0</v>
      </c>
      <c r="U527" s="186">
        <f t="shared" si="321"/>
        <v>0</v>
      </c>
      <c r="V527" s="186">
        <f t="shared" si="321"/>
        <v>0</v>
      </c>
      <c r="W527" s="186">
        <f t="shared" si="321"/>
        <v>0</v>
      </c>
      <c r="X527" s="186">
        <f t="shared" si="316"/>
        <v>0</v>
      </c>
      <c r="Y527" s="186">
        <f t="shared" si="316"/>
        <v>0</v>
      </c>
      <c r="Z527" s="186">
        <f t="shared" si="316"/>
        <v>0</v>
      </c>
      <c r="AA527" s="186">
        <f t="shared" si="318"/>
        <v>0</v>
      </c>
      <c r="AB527" s="181">
        <f t="shared" si="320"/>
        <v>2.1236533538901921E-2</v>
      </c>
      <c r="AC527" s="181">
        <f t="shared" si="320"/>
        <v>1.4511794380700667E-2</v>
      </c>
      <c r="AD527" s="181">
        <f t="shared" si="320"/>
        <v>2.1781416946491604E-3</v>
      </c>
      <c r="AE527" s="181">
        <f t="shared" si="320"/>
        <v>0</v>
      </c>
      <c r="AF527" s="181">
        <f t="shared" si="320"/>
        <v>0</v>
      </c>
      <c r="AG527" s="181">
        <f t="shared" si="320"/>
        <v>0</v>
      </c>
      <c r="AH527" s="181">
        <f t="shared" si="320"/>
        <v>0</v>
      </c>
      <c r="AI527" s="181">
        <f t="shared" si="320"/>
        <v>0</v>
      </c>
      <c r="AJ527" s="181">
        <f t="shared" si="320"/>
        <v>0</v>
      </c>
      <c r="AK527" s="181">
        <f t="shared" si="317"/>
        <v>0</v>
      </c>
      <c r="AL527" s="181">
        <f t="shared" si="317"/>
        <v>0</v>
      </c>
      <c r="AM527" s="181">
        <f t="shared" si="317"/>
        <v>0</v>
      </c>
      <c r="AN527" s="181">
        <f t="shared" si="317"/>
        <v>0</v>
      </c>
      <c r="AO527" s="181">
        <f t="shared" si="317"/>
        <v>0</v>
      </c>
      <c r="AP527" s="181">
        <f t="shared" si="317"/>
        <v>0</v>
      </c>
      <c r="AQ527" s="181">
        <f t="shared" si="284"/>
        <v>0</v>
      </c>
      <c r="AR527" s="181">
        <f t="shared" si="284"/>
        <v>0</v>
      </c>
      <c r="AS527" s="181">
        <f t="shared" si="284"/>
        <v>0</v>
      </c>
      <c r="AT527" s="181">
        <f t="shared" ref="AT527:AT590" si="323">AU526+$O527*0.1*AJ$14</f>
        <v>0</v>
      </c>
      <c r="AU527" s="181">
        <f t="shared" si="308"/>
        <v>0</v>
      </c>
      <c r="AV527" s="181">
        <f t="shared" si="309"/>
        <v>0.56746518762883513</v>
      </c>
      <c r="AW527" s="181">
        <f t="shared" si="310"/>
        <v>0.96265777143253684</v>
      </c>
      <c r="AX527" s="181">
        <f t="shared" si="311"/>
        <v>0.55363938403762414</v>
      </c>
      <c r="AY527" s="181">
        <f t="shared" si="286"/>
        <v>0.34029226225419307</v>
      </c>
      <c r="AZ527" s="181">
        <f t="shared" si="312"/>
        <v>1.3029500336867299</v>
      </c>
      <c r="BD527" s="185">
        <f t="shared" si="313"/>
        <v>2.2599999999999998</v>
      </c>
      <c r="BE527" s="185">
        <f t="shared" si="314"/>
        <v>1.5033296378372907</v>
      </c>
      <c r="BF527" s="185">
        <f t="shared" ca="1" si="315"/>
        <v>0.83134897264409102</v>
      </c>
      <c r="BG527" s="185">
        <f t="shared" si="287"/>
        <v>1.3029500336867299</v>
      </c>
      <c r="BH527" s="185">
        <f t="shared" si="288"/>
        <v>1.141468367361413</v>
      </c>
      <c r="BI527" s="185">
        <f t="shared" ca="1" si="289"/>
        <v>0.29219523709190509</v>
      </c>
      <c r="BJ527" s="185">
        <f t="shared" si="290"/>
        <v>0.91594463802023107</v>
      </c>
      <c r="BK527" s="185">
        <f t="shared" si="291"/>
        <v>0.13094357907041632</v>
      </c>
      <c r="BL527" s="185">
        <f t="shared" ca="1" si="292"/>
        <v>0.29068675055987642</v>
      </c>
      <c r="BM527" s="185">
        <f t="shared" ca="1" si="293"/>
        <v>0.64548677801463861</v>
      </c>
      <c r="BN527" s="185">
        <f t="shared" ca="1" si="294"/>
        <v>0.17869386252877231</v>
      </c>
      <c r="BO527" s="185">
        <f t="shared" ca="1" si="295"/>
        <v>0.69493179896113755</v>
      </c>
      <c r="BP527" s="185">
        <f t="shared" si="319"/>
        <v>2</v>
      </c>
      <c r="BQ527" s="185">
        <f t="shared" si="319"/>
        <v>2.71</v>
      </c>
    </row>
    <row r="528" spans="1:69" x14ac:dyDescent="0.25">
      <c r="A528" s="179">
        <v>33727</v>
      </c>
      <c r="B528" s="180">
        <v>0</v>
      </c>
      <c r="C528" s="180">
        <v>2.72</v>
      </c>
      <c r="D528" s="180">
        <v>6.0486111111111107</v>
      </c>
      <c r="E528" s="181">
        <f t="shared" si="296"/>
        <v>2.0100000000000002</v>
      </c>
      <c r="F528" s="182"/>
      <c r="G528" s="181">
        <f t="shared" si="297"/>
        <v>0.56820914974627534</v>
      </c>
      <c r="H528" s="181">
        <f t="shared" si="298"/>
        <v>0</v>
      </c>
      <c r="I528" s="181">
        <f t="shared" si="299"/>
        <v>2.72</v>
      </c>
      <c r="J528" s="186">
        <f t="shared" si="300"/>
        <v>0</v>
      </c>
      <c r="K528" s="186">
        <f t="shared" si="301"/>
        <v>2.2047319147540763</v>
      </c>
      <c r="L528" s="186">
        <f t="shared" si="302"/>
        <v>0.561321672168552</v>
      </c>
      <c r="M528" s="186">
        <f t="shared" si="303"/>
        <v>0.17358609100822689</v>
      </c>
      <c r="N528" s="186">
        <f t="shared" si="304"/>
        <v>0.56077939748126548</v>
      </c>
      <c r="O528" s="186">
        <f t="shared" si="305"/>
        <v>0.17358609100822689</v>
      </c>
      <c r="P528" s="186">
        <f t="shared" si="306"/>
        <v>0.55363938403762414</v>
      </c>
      <c r="Q528" s="186">
        <f t="shared" si="307"/>
        <v>0.30567582775191904</v>
      </c>
      <c r="R528" s="186">
        <f t="shared" si="322"/>
        <v>0.16219429746585509</v>
      </c>
      <c r="S528" s="186">
        <f t="shared" si="322"/>
        <v>8.7536975893823352E-2</v>
      </c>
      <c r="T528" s="186">
        <f t="shared" si="322"/>
        <v>0</v>
      </c>
      <c r="U528" s="186">
        <f t="shared" si="321"/>
        <v>0</v>
      </c>
      <c r="V528" s="186">
        <f t="shared" si="321"/>
        <v>0</v>
      </c>
      <c r="W528" s="186">
        <f t="shared" si="321"/>
        <v>0</v>
      </c>
      <c r="X528" s="186">
        <f t="shared" si="316"/>
        <v>0</v>
      </c>
      <c r="Y528" s="186">
        <f t="shared" si="316"/>
        <v>0</v>
      </c>
      <c r="Z528" s="186">
        <f t="shared" si="316"/>
        <v>0</v>
      </c>
      <c r="AA528" s="186">
        <f t="shared" si="318"/>
        <v>0</v>
      </c>
      <c r="AB528" s="181">
        <f t="shared" si="320"/>
        <v>1.832793360367738E-2</v>
      </c>
      <c r="AC528" s="181">
        <f t="shared" si="320"/>
        <v>1.3681464987565959E-2</v>
      </c>
      <c r="AD528" s="181">
        <f t="shared" si="320"/>
        <v>2.0391465849291784E-3</v>
      </c>
      <c r="AE528" s="181">
        <f t="shared" si="320"/>
        <v>0</v>
      </c>
      <c r="AF528" s="181">
        <f t="shared" si="320"/>
        <v>0</v>
      </c>
      <c r="AG528" s="181">
        <f t="shared" si="320"/>
        <v>0</v>
      </c>
      <c r="AH528" s="181">
        <f t="shared" si="320"/>
        <v>0</v>
      </c>
      <c r="AI528" s="181">
        <f t="shared" si="320"/>
        <v>0</v>
      </c>
      <c r="AJ528" s="181">
        <f t="shared" si="320"/>
        <v>0</v>
      </c>
      <c r="AK528" s="181">
        <f t="shared" si="317"/>
        <v>0</v>
      </c>
      <c r="AL528" s="181">
        <f t="shared" si="317"/>
        <v>0</v>
      </c>
      <c r="AM528" s="181">
        <f t="shared" si="317"/>
        <v>0</v>
      </c>
      <c r="AN528" s="181">
        <f t="shared" si="317"/>
        <v>0</v>
      </c>
      <c r="AO528" s="181">
        <f t="shared" si="317"/>
        <v>0</v>
      </c>
      <c r="AP528" s="181">
        <f t="shared" si="317"/>
        <v>0</v>
      </c>
      <c r="AQ528" s="181">
        <f t="shared" si="317"/>
        <v>0</v>
      </c>
      <c r="AR528" s="181">
        <f t="shared" si="317"/>
        <v>0</v>
      </c>
      <c r="AS528" s="181">
        <f t="shared" si="317"/>
        <v>0</v>
      </c>
      <c r="AT528" s="181">
        <f t="shared" si="323"/>
        <v>0</v>
      </c>
      <c r="AU528" s="181">
        <f t="shared" si="308"/>
        <v>0</v>
      </c>
      <c r="AV528" s="181">
        <f t="shared" si="309"/>
        <v>0.56035898953961905</v>
      </c>
      <c r="AW528" s="181">
        <f t="shared" si="310"/>
        <v>0.90652371095408912</v>
      </c>
      <c r="AX528" s="181">
        <f t="shared" si="311"/>
        <v>0.54733938989542164</v>
      </c>
      <c r="AY528" s="181">
        <f t="shared" si="286"/>
        <v>0.32400376135559644</v>
      </c>
      <c r="AZ528" s="181">
        <f t="shared" si="312"/>
        <v>1.2305274723096855</v>
      </c>
      <c r="BD528" s="185">
        <f t="shared" si="313"/>
        <v>2.0100000000000002</v>
      </c>
      <c r="BE528" s="185">
        <f t="shared" si="314"/>
        <v>1.4177446878757827</v>
      </c>
      <c r="BF528" s="185">
        <f t="shared" ca="1" si="315"/>
        <v>0.71608921400221626</v>
      </c>
      <c r="BG528" s="185">
        <f t="shared" si="287"/>
        <v>1.2305274723096855</v>
      </c>
      <c r="BH528" s="185">
        <f t="shared" si="288"/>
        <v>1.1092914280339885</v>
      </c>
      <c r="BI528" s="185">
        <f t="shared" ca="1" si="289"/>
        <v>0.23660606316491301</v>
      </c>
      <c r="BJ528" s="185">
        <f t="shared" si="290"/>
        <v>0.60757742142392845</v>
      </c>
      <c r="BK528" s="185">
        <f t="shared" si="291"/>
        <v>9.5143413507029387E-2</v>
      </c>
      <c r="BL528" s="185">
        <f t="shared" ca="1" si="292"/>
        <v>0.22990409193686809</v>
      </c>
      <c r="BM528" s="185">
        <f t="shared" ca="1" si="293"/>
        <v>0.30627581911052898</v>
      </c>
      <c r="BN528" s="185">
        <f t="shared" ca="1" si="294"/>
        <v>0.11366136917033394</v>
      </c>
      <c r="BO528" s="185">
        <f t="shared" ca="1" si="295"/>
        <v>0.51604961817232387</v>
      </c>
      <c r="BP528" s="185">
        <f t="shared" si="319"/>
        <v>0</v>
      </c>
      <c r="BQ528" s="185">
        <f t="shared" si="319"/>
        <v>2.72</v>
      </c>
    </row>
    <row r="529" spans="1:69" x14ac:dyDescent="0.25">
      <c r="A529" s="179">
        <v>33728</v>
      </c>
      <c r="B529" s="180">
        <v>0</v>
      </c>
      <c r="C529" s="180">
        <v>2.74</v>
      </c>
      <c r="D529" s="180">
        <v>5.3986111111111104</v>
      </c>
      <c r="E529" s="181">
        <f t="shared" si="296"/>
        <v>1.7939999999999998</v>
      </c>
      <c r="F529" s="182"/>
      <c r="G529" s="181">
        <f t="shared" si="297"/>
        <v>0.56077939748126548</v>
      </c>
      <c r="H529" s="181">
        <f t="shared" si="298"/>
        <v>0</v>
      </c>
      <c r="I529" s="181">
        <f t="shared" si="299"/>
        <v>2.74</v>
      </c>
      <c r="J529" s="186">
        <f t="shared" si="300"/>
        <v>0</v>
      </c>
      <c r="K529" s="186">
        <f t="shared" si="301"/>
        <v>2.203077201135478</v>
      </c>
      <c r="L529" s="186">
        <f t="shared" si="302"/>
        <v>0.55389708915013824</v>
      </c>
      <c r="M529" s="186">
        <f t="shared" si="303"/>
        <v>0.16242603458996308</v>
      </c>
      <c r="N529" s="186">
        <f t="shared" si="304"/>
        <v>0.55338967794799143</v>
      </c>
      <c r="O529" s="186">
        <f t="shared" si="305"/>
        <v>0.16242603458996308</v>
      </c>
      <c r="P529" s="186">
        <f t="shared" si="306"/>
        <v>0.54733938989542164</v>
      </c>
      <c r="Q529" s="186">
        <f t="shared" si="307"/>
        <v>0.29367375839910703</v>
      </c>
      <c r="R529" s="186">
        <f t="shared" si="322"/>
        <v>0.15181128751038697</v>
      </c>
      <c r="S529" s="186">
        <f t="shared" si="322"/>
        <v>8.190911951440312E-2</v>
      </c>
      <c r="T529" s="186">
        <f t="shared" si="322"/>
        <v>0</v>
      </c>
      <c r="U529" s="186">
        <f t="shared" si="321"/>
        <v>0</v>
      </c>
      <c r="V529" s="186">
        <f t="shared" si="321"/>
        <v>0</v>
      </c>
      <c r="W529" s="186">
        <f t="shared" si="321"/>
        <v>0</v>
      </c>
      <c r="X529" s="186">
        <f t="shared" si="316"/>
        <v>0</v>
      </c>
      <c r="Y529" s="186">
        <f t="shared" si="316"/>
        <v>0</v>
      </c>
      <c r="Z529" s="186">
        <f t="shared" si="316"/>
        <v>0</v>
      </c>
      <c r="AA529" s="186">
        <f t="shared" si="318"/>
        <v>0</v>
      </c>
      <c r="AB529" s="181">
        <f t="shared" si="320"/>
        <v>1.7252260077375049E-2</v>
      </c>
      <c r="AC529" s="181">
        <f t="shared" si="320"/>
        <v>1.2802907530420366E-2</v>
      </c>
      <c r="AD529" s="181">
        <f t="shared" si="320"/>
        <v>1.9080474236960292E-3</v>
      </c>
      <c r="AE529" s="181">
        <f t="shared" si="320"/>
        <v>0</v>
      </c>
      <c r="AF529" s="181">
        <f t="shared" si="320"/>
        <v>0</v>
      </c>
      <c r="AG529" s="181">
        <f t="shared" si="320"/>
        <v>0</v>
      </c>
      <c r="AH529" s="181">
        <f t="shared" si="320"/>
        <v>0</v>
      </c>
      <c r="AI529" s="181">
        <f t="shared" si="320"/>
        <v>0</v>
      </c>
      <c r="AJ529" s="181">
        <f t="shared" si="320"/>
        <v>0</v>
      </c>
      <c r="AK529" s="181">
        <f t="shared" si="317"/>
        <v>0</v>
      </c>
      <c r="AL529" s="181">
        <f t="shared" si="317"/>
        <v>0</v>
      </c>
      <c r="AM529" s="181">
        <f t="shared" si="317"/>
        <v>0</v>
      </c>
      <c r="AN529" s="181">
        <f t="shared" si="317"/>
        <v>0</v>
      </c>
      <c r="AO529" s="181">
        <f t="shared" si="317"/>
        <v>0</v>
      </c>
      <c r="AP529" s="181">
        <f t="shared" si="317"/>
        <v>0</v>
      </c>
      <c r="AQ529" s="181">
        <f t="shared" si="317"/>
        <v>0</v>
      </c>
      <c r="AR529" s="181">
        <f t="shared" si="317"/>
        <v>0</v>
      </c>
      <c r="AS529" s="181">
        <f t="shared" si="317"/>
        <v>0</v>
      </c>
      <c r="AT529" s="181">
        <f t="shared" si="323"/>
        <v>0</v>
      </c>
      <c r="AU529" s="181">
        <f t="shared" si="308"/>
        <v>0</v>
      </c>
      <c r="AV529" s="181">
        <f t="shared" si="309"/>
        <v>0.55373749826824525</v>
      </c>
      <c r="AW529" s="181">
        <f t="shared" si="310"/>
        <v>0.85647304883696884</v>
      </c>
      <c r="AX529" s="181">
        <f t="shared" si="311"/>
        <v>0.5414367320917417</v>
      </c>
      <c r="AY529" s="181">
        <f t="shared" si="286"/>
        <v>0.3109260184764821</v>
      </c>
      <c r="AZ529" s="181">
        <f t="shared" si="312"/>
        <v>1.1673990673134509</v>
      </c>
      <c r="BD529" s="185">
        <f t="shared" si="313"/>
        <v>1.7939999999999998</v>
      </c>
      <c r="BE529" s="185">
        <f t="shared" si="314"/>
        <v>1.3394028520202574</v>
      </c>
      <c r="BF529" s="185">
        <f t="shared" ca="1" si="315"/>
        <v>0.60454241774406559</v>
      </c>
      <c r="BG529" s="185">
        <f t="shared" si="287"/>
        <v>1.1673990673134509</v>
      </c>
      <c r="BH529" s="185">
        <f t="shared" si="288"/>
        <v>1.0804624321620122</v>
      </c>
      <c r="BI529" s="185">
        <f t="shared" ca="1" si="289"/>
        <v>0.18549445064518244</v>
      </c>
      <c r="BJ529" s="185">
        <f t="shared" si="290"/>
        <v>0.39262872884365302</v>
      </c>
      <c r="BK529" s="185">
        <f t="shared" si="291"/>
        <v>6.7050141036364322E-2</v>
      </c>
      <c r="BL529" s="185">
        <f t="shared" ca="1" si="292"/>
        <v>0.17560119872970664</v>
      </c>
      <c r="BM529" s="185">
        <f t="shared" ca="1" si="293"/>
        <v>0.11385355061737737</v>
      </c>
      <c r="BN529" s="185">
        <f t="shared" ca="1" si="294"/>
        <v>6.6974946504153463E-2</v>
      </c>
      <c r="BO529" s="185">
        <f t="shared" ca="1" si="295"/>
        <v>0.36822946849824828</v>
      </c>
      <c r="BP529" s="185">
        <f t="shared" si="319"/>
        <v>0</v>
      </c>
      <c r="BQ529" s="185">
        <f t="shared" si="319"/>
        <v>2.74</v>
      </c>
    </row>
    <row r="530" spans="1:69" x14ac:dyDescent="0.25">
      <c r="A530" s="179">
        <v>33729</v>
      </c>
      <c r="B530" s="180">
        <v>0</v>
      </c>
      <c r="C530" s="180">
        <v>2.76</v>
      </c>
      <c r="D530" s="180">
        <v>5.148842592592592</v>
      </c>
      <c r="E530" s="181">
        <f t="shared" si="296"/>
        <v>1.7109999999999999</v>
      </c>
      <c r="F530" s="182"/>
      <c r="G530" s="181">
        <f t="shared" si="297"/>
        <v>0.55338967794799143</v>
      </c>
      <c r="H530" s="181">
        <f t="shared" si="298"/>
        <v>0</v>
      </c>
      <c r="I530" s="181">
        <f t="shared" si="299"/>
        <v>2.76</v>
      </c>
      <c r="J530" s="186">
        <f t="shared" si="300"/>
        <v>0</v>
      </c>
      <c r="K530" s="186">
        <f t="shared" si="301"/>
        <v>2.2009584271936284</v>
      </c>
      <c r="L530" s="186">
        <f t="shared" si="302"/>
        <v>0.54651398856582534</v>
      </c>
      <c r="M530" s="186">
        <f t="shared" si="303"/>
        <v>0.15190377854932799</v>
      </c>
      <c r="N530" s="186">
        <f t="shared" si="304"/>
        <v>0.54603944839079155</v>
      </c>
      <c r="O530" s="186">
        <f t="shared" si="305"/>
        <v>0.15190377854932799</v>
      </c>
      <c r="P530" s="186">
        <f t="shared" si="306"/>
        <v>0.5414367320917417</v>
      </c>
      <c r="Q530" s="186">
        <f t="shared" si="307"/>
        <v>0.28273767566936236</v>
      </c>
      <c r="R530" s="186">
        <f t="shared" si="322"/>
        <v>0.142019623491555</v>
      </c>
      <c r="S530" s="186">
        <f t="shared" si="322"/>
        <v>7.6602896717243324E-2</v>
      </c>
      <c r="T530" s="186">
        <f t="shared" si="322"/>
        <v>0</v>
      </c>
      <c r="U530" s="186">
        <f t="shared" si="321"/>
        <v>0</v>
      </c>
      <c r="V530" s="186">
        <f t="shared" si="321"/>
        <v>0</v>
      </c>
      <c r="W530" s="186">
        <f t="shared" si="321"/>
        <v>0</v>
      </c>
      <c r="X530" s="186">
        <f t="shared" si="316"/>
        <v>0</v>
      </c>
      <c r="Y530" s="186">
        <f t="shared" si="316"/>
        <v>0</v>
      </c>
      <c r="Z530" s="186">
        <f t="shared" si="316"/>
        <v>0</v>
      </c>
      <c r="AA530" s="186">
        <f t="shared" si="318"/>
        <v>0</v>
      </c>
      <c r="AB530" s="181">
        <f t="shared" si="320"/>
        <v>1.614237997359547E-2</v>
      </c>
      <c r="AC530" s="181">
        <f t="shared" si="320"/>
        <v>1.1974512218883702E-2</v>
      </c>
      <c r="AD530" s="181">
        <f t="shared" si="320"/>
        <v>1.784440616570022E-3</v>
      </c>
      <c r="AE530" s="181">
        <f t="shared" si="320"/>
        <v>0</v>
      </c>
      <c r="AF530" s="181">
        <f t="shared" si="320"/>
        <v>0</v>
      </c>
      <c r="AG530" s="181">
        <f t="shared" si="320"/>
        <v>0</v>
      </c>
      <c r="AH530" s="181">
        <f t="shared" si="320"/>
        <v>0</v>
      </c>
      <c r="AI530" s="181">
        <f t="shared" si="320"/>
        <v>0</v>
      </c>
      <c r="AJ530" s="181">
        <f t="shared" si="320"/>
        <v>0</v>
      </c>
      <c r="AK530" s="181">
        <f t="shared" si="317"/>
        <v>0</v>
      </c>
      <c r="AL530" s="181">
        <f t="shared" si="317"/>
        <v>0</v>
      </c>
      <c r="AM530" s="181">
        <f t="shared" si="317"/>
        <v>0</v>
      </c>
      <c r="AN530" s="181">
        <f t="shared" si="317"/>
        <v>0</v>
      </c>
      <c r="AO530" s="181">
        <f t="shared" si="317"/>
        <v>0</v>
      </c>
      <c r="AP530" s="181">
        <f t="shared" si="317"/>
        <v>0</v>
      </c>
      <c r="AQ530" s="181">
        <f t="shared" si="317"/>
        <v>0</v>
      </c>
      <c r="AR530" s="181">
        <f t="shared" si="317"/>
        <v>0</v>
      </c>
      <c r="AS530" s="181">
        <f t="shared" si="317"/>
        <v>0</v>
      </c>
      <c r="AT530" s="181">
        <f t="shared" si="323"/>
        <v>0</v>
      </c>
      <c r="AU530" s="181">
        <f t="shared" si="308"/>
        <v>0</v>
      </c>
      <c r="AV530" s="181">
        <f t="shared" si="309"/>
        <v>0.54753714613960525</v>
      </c>
      <c r="AW530" s="181">
        <f t="shared" si="310"/>
        <v>0.81152630998433695</v>
      </c>
      <c r="AX530" s="181">
        <f t="shared" si="311"/>
        <v>0.53588191028746324</v>
      </c>
      <c r="AY530" s="181">
        <f t="shared" si="286"/>
        <v>0.29888005564295783</v>
      </c>
      <c r="AZ530" s="181">
        <f t="shared" si="312"/>
        <v>1.1104063656272949</v>
      </c>
      <c r="BD530" s="185">
        <f t="shared" si="313"/>
        <v>1.7109999999999999</v>
      </c>
      <c r="BE530" s="185">
        <f t="shared" si="314"/>
        <v>1.3080519867344722</v>
      </c>
      <c r="BF530" s="185">
        <f t="shared" ca="1" si="315"/>
        <v>0.55813723945243687</v>
      </c>
      <c r="BG530" s="185">
        <f t="shared" si="287"/>
        <v>1.1104063656272949</v>
      </c>
      <c r="BH530" s="185">
        <f t="shared" si="288"/>
        <v>1.0537582102300769</v>
      </c>
      <c r="BI530" s="185">
        <f t="shared" ca="1" si="289"/>
        <v>0.13699360770683142</v>
      </c>
      <c r="BJ530" s="185">
        <f t="shared" si="290"/>
        <v>0.36071271364901442</v>
      </c>
      <c r="BK530" s="185">
        <f t="shared" si="291"/>
        <v>6.4665324768867369E-2</v>
      </c>
      <c r="BL530" s="185">
        <f t="shared" ca="1" si="292"/>
        <v>0.17736195855987813</v>
      </c>
      <c r="BM530" s="185">
        <f t="shared" ca="1" si="293"/>
        <v>6.4730512261212819E-2</v>
      </c>
      <c r="BN530" s="185">
        <f t="shared" ca="1" si="294"/>
        <v>5.173091744969046E-2</v>
      </c>
      <c r="BO530" s="185">
        <f t="shared" ca="1" si="295"/>
        <v>0.31406380831874081</v>
      </c>
      <c r="BP530" s="185">
        <f t="shared" si="319"/>
        <v>0</v>
      </c>
      <c r="BQ530" s="185">
        <f t="shared" si="319"/>
        <v>2.76</v>
      </c>
    </row>
    <row r="531" spans="1:69" x14ac:dyDescent="0.25">
      <c r="A531" s="179">
        <v>33730</v>
      </c>
      <c r="B531" s="180">
        <v>0</v>
      </c>
      <c r="C531" s="180">
        <v>2.79</v>
      </c>
      <c r="D531" s="180">
        <v>4.8298611111111107</v>
      </c>
      <c r="E531" s="181">
        <f t="shared" si="296"/>
        <v>1.605</v>
      </c>
      <c r="F531" s="182"/>
      <c r="G531" s="181">
        <f t="shared" si="297"/>
        <v>0.54603944839079155</v>
      </c>
      <c r="H531" s="181">
        <f t="shared" si="298"/>
        <v>0</v>
      </c>
      <c r="I531" s="181">
        <f t="shared" si="299"/>
        <v>2.79</v>
      </c>
      <c r="J531" s="186">
        <f t="shared" si="300"/>
        <v>0</v>
      </c>
      <c r="K531" s="186">
        <f t="shared" si="301"/>
        <v>2.2062510798126596</v>
      </c>
      <c r="L531" s="186">
        <f t="shared" si="302"/>
        <v>0.53914722501372281</v>
      </c>
      <c r="M531" s="186">
        <f t="shared" si="303"/>
        <v>0.14195438369038252</v>
      </c>
      <c r="N531" s="186">
        <f t="shared" si="304"/>
        <v>0.53870376627473315</v>
      </c>
      <c r="O531" s="186">
        <f t="shared" si="305"/>
        <v>0.14195438369038252</v>
      </c>
      <c r="P531" s="186">
        <f t="shared" si="306"/>
        <v>0.53588191028746324</v>
      </c>
      <c r="Q531" s="186">
        <f t="shared" si="307"/>
        <v>0.27271468054746256</v>
      </c>
      <c r="R531" s="186">
        <f t="shared" si="322"/>
        <v>0.13277628244131179</v>
      </c>
      <c r="S531" s="186">
        <f t="shared" si="322"/>
        <v>7.1585559597275777E-2</v>
      </c>
      <c r="T531" s="186">
        <f t="shared" si="322"/>
        <v>0</v>
      </c>
      <c r="U531" s="186">
        <f t="shared" si="321"/>
        <v>0</v>
      </c>
      <c r="V531" s="186">
        <f t="shared" si="321"/>
        <v>0</v>
      </c>
      <c r="W531" s="186">
        <f t="shared" si="321"/>
        <v>0</v>
      </c>
      <c r="X531" s="186">
        <f t="shared" si="316"/>
        <v>0</v>
      </c>
      <c r="Y531" s="186">
        <f t="shared" si="316"/>
        <v>0</v>
      </c>
      <c r="Z531" s="186">
        <f t="shared" si="316"/>
        <v>0</v>
      </c>
      <c r="AA531" s="186">
        <f t="shared" si="318"/>
        <v>0</v>
      </c>
      <c r="AB531" s="181">
        <f t="shared" si="320"/>
        <v>1.509525587022084E-2</v>
      </c>
      <c r="AC531" s="181">
        <f t="shared" si="320"/>
        <v>1.119157202296729E-2</v>
      </c>
      <c r="AD531" s="181">
        <f t="shared" si="320"/>
        <v>1.6675633113038468E-3</v>
      </c>
      <c r="AE531" s="181">
        <f t="shared" si="320"/>
        <v>0</v>
      </c>
      <c r="AF531" s="181">
        <f t="shared" si="320"/>
        <v>0</v>
      </c>
      <c r="AG531" s="181">
        <f t="shared" si="320"/>
        <v>0</v>
      </c>
      <c r="AH531" s="181">
        <f t="shared" si="320"/>
        <v>0</v>
      </c>
      <c r="AI531" s="181">
        <f t="shared" si="320"/>
        <v>0</v>
      </c>
      <c r="AJ531" s="181">
        <f t="shared" si="320"/>
        <v>0</v>
      </c>
      <c r="AK531" s="181">
        <f t="shared" si="317"/>
        <v>0</v>
      </c>
      <c r="AL531" s="181">
        <f t="shared" si="317"/>
        <v>0</v>
      </c>
      <c r="AM531" s="181">
        <f t="shared" si="317"/>
        <v>0</v>
      </c>
      <c r="AN531" s="181">
        <f t="shared" si="317"/>
        <v>0</v>
      </c>
      <c r="AO531" s="181">
        <f t="shared" si="317"/>
        <v>0</v>
      </c>
      <c r="AP531" s="181">
        <f t="shared" si="317"/>
        <v>0</v>
      </c>
      <c r="AQ531" s="181">
        <f t="shared" si="317"/>
        <v>0</v>
      </c>
      <c r="AR531" s="181">
        <f t="shared" si="317"/>
        <v>0</v>
      </c>
      <c r="AS531" s="181">
        <f t="shared" si="317"/>
        <v>0</v>
      </c>
      <c r="AT531" s="181">
        <f t="shared" si="323"/>
        <v>0</v>
      </c>
      <c r="AU531" s="181">
        <f t="shared" si="308"/>
        <v>0</v>
      </c>
      <c r="AV531" s="181">
        <f t="shared" si="309"/>
        <v>0.54170561896012182</v>
      </c>
      <c r="AW531" s="181">
        <f t="shared" si="310"/>
        <v>0.77090592227197619</v>
      </c>
      <c r="AX531" s="181">
        <f t="shared" si="311"/>
        <v>0.53063377787087063</v>
      </c>
      <c r="AY531" s="181">
        <f t="shared" si="286"/>
        <v>0.28780993641768338</v>
      </c>
      <c r="AZ531" s="181">
        <f t="shared" si="312"/>
        <v>1.0587158586896597</v>
      </c>
      <c r="BD531" s="185">
        <f t="shared" si="313"/>
        <v>1.605</v>
      </c>
      <c r="BE531" s="185">
        <f t="shared" si="314"/>
        <v>1.2668859459319928</v>
      </c>
      <c r="BF531" s="185">
        <f t="shared" ca="1" si="315"/>
        <v>0.49555834088702833</v>
      </c>
      <c r="BG531" s="185">
        <f t="shared" si="287"/>
        <v>1.0587158586896597</v>
      </c>
      <c r="BH531" s="185">
        <f t="shared" si="288"/>
        <v>1.0289391909581731</v>
      </c>
      <c r="BI531" s="185">
        <f t="shared" ca="1" si="289"/>
        <v>9.0873361433978395E-2</v>
      </c>
      <c r="BJ531" s="185">
        <f t="shared" si="290"/>
        <v>0.29842636304717585</v>
      </c>
      <c r="BK531" s="185">
        <f t="shared" si="291"/>
        <v>5.6618658202570976E-2</v>
      </c>
      <c r="BL531" s="185">
        <f t="shared" ca="1" si="292"/>
        <v>0.16376993259491546</v>
      </c>
      <c r="BM531" s="185">
        <f t="shared" ca="1" si="293"/>
        <v>2.2029065685870146E-2</v>
      </c>
      <c r="BN531" s="185">
        <f t="shared" ca="1" si="294"/>
        <v>3.4699596276563417E-2</v>
      </c>
      <c r="BO531" s="185">
        <f t="shared" ca="1" si="295"/>
        <v>0.24783974995337379</v>
      </c>
      <c r="BP531" s="185">
        <f t="shared" si="319"/>
        <v>0</v>
      </c>
      <c r="BQ531" s="185">
        <f t="shared" si="319"/>
        <v>2.79</v>
      </c>
    </row>
    <row r="532" spans="1:69" x14ac:dyDescent="0.25">
      <c r="A532" s="179">
        <v>33731</v>
      </c>
      <c r="B532" s="180">
        <v>1.1000000000000001</v>
      </c>
      <c r="C532" s="180">
        <v>2.81</v>
      </c>
      <c r="D532" s="180">
        <v>4.4807870370370368</v>
      </c>
      <c r="E532" s="181">
        <f t="shared" si="296"/>
        <v>1.4889999999999999</v>
      </c>
      <c r="F532" s="182"/>
      <c r="G532" s="181">
        <f t="shared" si="297"/>
        <v>0.53870376627473315</v>
      </c>
      <c r="H532" s="181">
        <f t="shared" si="298"/>
        <v>0</v>
      </c>
      <c r="I532" s="181">
        <f t="shared" si="299"/>
        <v>1.71</v>
      </c>
      <c r="J532" s="186">
        <f t="shared" si="300"/>
        <v>0</v>
      </c>
      <c r="K532" s="186">
        <f t="shared" si="301"/>
        <v>1.3428001567564831</v>
      </c>
      <c r="L532" s="186">
        <f t="shared" si="302"/>
        <v>0.53450892248935833</v>
      </c>
      <c r="M532" s="186">
        <f t="shared" si="303"/>
        <v>0.13596184428590183</v>
      </c>
      <c r="N532" s="186">
        <f t="shared" si="304"/>
        <v>0.53408418415828118</v>
      </c>
      <c r="O532" s="186">
        <f t="shared" si="305"/>
        <v>0.13596184428590183</v>
      </c>
      <c r="P532" s="186">
        <f t="shared" si="306"/>
        <v>0.53063377787087063</v>
      </c>
      <c r="Q532" s="186">
        <f t="shared" si="307"/>
        <v>0.26348069457090534</v>
      </c>
      <c r="R532" s="186">
        <f t="shared" si="322"/>
        <v>0.12538761152605421</v>
      </c>
      <c r="S532" s="186">
        <f t="shared" si="322"/>
        <v>6.8563607928533207E-2</v>
      </c>
      <c r="T532" s="186">
        <f t="shared" si="322"/>
        <v>0</v>
      </c>
      <c r="U532" s="186">
        <f t="shared" si="321"/>
        <v>0</v>
      </c>
      <c r="V532" s="186">
        <f t="shared" si="321"/>
        <v>0</v>
      </c>
      <c r="W532" s="186">
        <f t="shared" si="321"/>
        <v>0</v>
      </c>
      <c r="X532" s="186">
        <f t="shared" si="316"/>
        <v>0</v>
      </c>
      <c r="Y532" s="186">
        <f t="shared" si="316"/>
        <v>0</v>
      </c>
      <c r="Z532" s="186">
        <f t="shared" si="316"/>
        <v>0</v>
      </c>
      <c r="AA532" s="186">
        <f t="shared" si="318"/>
        <v>0</v>
      </c>
      <c r="AB532" s="181">
        <f t="shared" si="320"/>
        <v>1.4180574907899425E-2</v>
      </c>
      <c r="AC532" s="181">
        <f t="shared" si="320"/>
        <v>1.0677576966417589E-2</v>
      </c>
      <c r="AD532" s="181">
        <f t="shared" si="320"/>
        <v>1.5971678885443057E-3</v>
      </c>
      <c r="AE532" s="181">
        <f t="shared" si="320"/>
        <v>0</v>
      </c>
      <c r="AF532" s="181">
        <f t="shared" si="320"/>
        <v>0</v>
      </c>
      <c r="AG532" s="181">
        <f t="shared" si="320"/>
        <v>0</v>
      </c>
      <c r="AH532" s="181">
        <f t="shared" si="320"/>
        <v>0</v>
      </c>
      <c r="AI532" s="181">
        <f t="shared" si="320"/>
        <v>0</v>
      </c>
      <c r="AJ532" s="181">
        <f t="shared" si="320"/>
        <v>0</v>
      </c>
      <c r="AK532" s="181">
        <f t="shared" si="317"/>
        <v>0</v>
      </c>
      <c r="AL532" s="181">
        <f t="shared" si="317"/>
        <v>0</v>
      </c>
      <c r="AM532" s="181">
        <f t="shared" si="317"/>
        <v>0</v>
      </c>
      <c r="AN532" s="181">
        <f t="shared" si="317"/>
        <v>0</v>
      </c>
      <c r="AO532" s="181">
        <f t="shared" si="317"/>
        <v>0</v>
      </c>
      <c r="AP532" s="181">
        <f t="shared" si="317"/>
        <v>0</v>
      </c>
      <c r="AQ532" s="181">
        <f t="shared" si="317"/>
        <v>0</v>
      </c>
      <c r="AR532" s="181">
        <f t="shared" si="317"/>
        <v>0</v>
      </c>
      <c r="AS532" s="181">
        <f t="shared" si="317"/>
        <v>0</v>
      </c>
      <c r="AT532" s="181">
        <f t="shared" si="323"/>
        <v>0</v>
      </c>
      <c r="AU532" s="181">
        <f t="shared" si="308"/>
        <v>0</v>
      </c>
      <c r="AV532" s="181">
        <f t="shared" si="309"/>
        <v>0.53621874999958752</v>
      </c>
      <c r="AW532" s="181">
        <f t="shared" si="310"/>
        <v>0.73411393735167974</v>
      </c>
      <c r="AX532" s="181">
        <f t="shared" si="311"/>
        <v>0.52567531970421777</v>
      </c>
      <c r="AY532" s="181">
        <f t="shared" si="286"/>
        <v>0.27766126947880476</v>
      </c>
      <c r="AZ532" s="181">
        <f t="shared" si="312"/>
        <v>1.0117752068304844</v>
      </c>
      <c r="BD532" s="185">
        <f t="shared" si="313"/>
        <v>1.4889999999999999</v>
      </c>
      <c r="BE532" s="185">
        <f t="shared" si="314"/>
        <v>1.2202458768625279</v>
      </c>
      <c r="BF532" s="185">
        <f t="shared" ca="1" si="315"/>
        <v>0.42226614497530768</v>
      </c>
      <c r="BG532" s="185">
        <f t="shared" si="287"/>
        <v>1.0117752068304844</v>
      </c>
      <c r="BH532" s="185">
        <f t="shared" si="288"/>
        <v>1.0058703727769718</v>
      </c>
      <c r="BI532" s="185">
        <f t="shared" ca="1" si="289"/>
        <v>4.7064541744131334E-2</v>
      </c>
      <c r="BJ532" s="185">
        <f t="shared" si="290"/>
        <v>0.22774350321568684</v>
      </c>
      <c r="BK532" s="185">
        <f t="shared" si="291"/>
        <v>4.5956856751936309E-2</v>
      </c>
      <c r="BL532" s="185">
        <f t="shared" ca="1" si="292"/>
        <v>0.14077624306724509</v>
      </c>
      <c r="BM532" s="185">
        <f t="shared" ca="1" si="293"/>
        <v>1.0511807543629955E-3</v>
      </c>
      <c r="BN532" s="185">
        <f t="shared" ca="1" si="294"/>
        <v>1.9498828959985174E-2</v>
      </c>
      <c r="BO532" s="185">
        <f t="shared" ca="1" si="295"/>
        <v>0.1802366459965255</v>
      </c>
      <c r="BP532" s="185">
        <f t="shared" si="319"/>
        <v>1.1000000000000001</v>
      </c>
      <c r="BQ532" s="185">
        <f t="shared" si="319"/>
        <v>2.81</v>
      </c>
    </row>
    <row r="533" spans="1:69" x14ac:dyDescent="0.25">
      <c r="A533" s="179">
        <v>33732</v>
      </c>
      <c r="B533" s="180">
        <v>0</v>
      </c>
      <c r="C533" s="180">
        <v>2.83</v>
      </c>
      <c r="D533" s="180">
        <v>4.1497685185185187</v>
      </c>
      <c r="E533" s="181">
        <f t="shared" si="296"/>
        <v>1.379</v>
      </c>
      <c r="F533" s="182"/>
      <c r="G533" s="181">
        <f t="shared" si="297"/>
        <v>0.53408418415828118</v>
      </c>
      <c r="H533" s="181">
        <f t="shared" si="298"/>
        <v>0</v>
      </c>
      <c r="I533" s="181">
        <f t="shared" si="299"/>
        <v>2.83</v>
      </c>
      <c r="J533" s="186">
        <f t="shared" si="300"/>
        <v>0</v>
      </c>
      <c r="K533" s="186">
        <f t="shared" si="301"/>
        <v>2.20652424456269</v>
      </c>
      <c r="L533" s="186">
        <f t="shared" si="302"/>
        <v>0.52719110742753339</v>
      </c>
      <c r="M533" s="186">
        <f t="shared" si="303"/>
        <v>0.12691965522107324</v>
      </c>
      <c r="N533" s="186">
        <f t="shared" si="304"/>
        <v>0.52679461646477388</v>
      </c>
      <c r="O533" s="186">
        <f t="shared" si="305"/>
        <v>0.12691965522107324</v>
      </c>
      <c r="P533" s="186">
        <f t="shared" si="306"/>
        <v>0.52567531970421777</v>
      </c>
      <c r="Q533" s="186">
        <f t="shared" si="307"/>
        <v>0.25496363041959957</v>
      </c>
      <c r="R533" s="186">
        <f t="shared" si="322"/>
        <v>0.11878753594930737</v>
      </c>
      <c r="S533" s="186">
        <f t="shared" si="322"/>
        <v>6.4003761678191759E-2</v>
      </c>
      <c r="T533" s="186">
        <f t="shared" si="322"/>
        <v>0</v>
      </c>
      <c r="U533" s="186">
        <f t="shared" si="321"/>
        <v>0</v>
      </c>
      <c r="V533" s="186">
        <f t="shared" si="321"/>
        <v>0</v>
      </c>
      <c r="W533" s="186">
        <f t="shared" si="321"/>
        <v>0</v>
      </c>
      <c r="X533" s="186">
        <f t="shared" si="316"/>
        <v>0</v>
      </c>
      <c r="Y533" s="186">
        <f t="shared" si="316"/>
        <v>0</v>
      </c>
      <c r="Z533" s="186">
        <f t="shared" si="316"/>
        <v>0</v>
      </c>
      <c r="AA533" s="186">
        <f t="shared" si="318"/>
        <v>0</v>
      </c>
      <c r="AB533" s="181">
        <f t="shared" si="320"/>
        <v>1.3467795189793932E-2</v>
      </c>
      <c r="AC533" s="181">
        <f t="shared" si="320"/>
        <v>1.0007967496701541E-2</v>
      </c>
      <c r="AD533" s="181">
        <f t="shared" si="320"/>
        <v>1.4909476905737476E-3</v>
      </c>
      <c r="AE533" s="181">
        <f t="shared" si="320"/>
        <v>0</v>
      </c>
      <c r="AF533" s="181">
        <f t="shared" si="320"/>
        <v>0</v>
      </c>
      <c r="AG533" s="181">
        <f t="shared" si="320"/>
        <v>0</v>
      </c>
      <c r="AH533" s="181">
        <f t="shared" si="320"/>
        <v>0</v>
      </c>
      <c r="AI533" s="181">
        <f t="shared" si="320"/>
        <v>0</v>
      </c>
      <c r="AJ533" s="181">
        <f t="shared" si="320"/>
        <v>0</v>
      </c>
      <c r="AK533" s="181">
        <f t="shared" si="317"/>
        <v>0</v>
      </c>
      <c r="AL533" s="181">
        <f t="shared" si="317"/>
        <v>0</v>
      </c>
      <c r="AM533" s="181">
        <f t="shared" si="317"/>
        <v>0</v>
      </c>
      <c r="AN533" s="181">
        <f t="shared" si="317"/>
        <v>0</v>
      </c>
      <c r="AO533" s="181">
        <f t="shared" si="317"/>
        <v>0</v>
      </c>
      <c r="AP533" s="181">
        <f t="shared" si="317"/>
        <v>0</v>
      </c>
      <c r="AQ533" s="181">
        <f t="shared" si="317"/>
        <v>0</v>
      </c>
      <c r="AR533" s="181">
        <f t="shared" si="317"/>
        <v>0</v>
      </c>
      <c r="AS533" s="181">
        <f t="shared" si="317"/>
        <v>0</v>
      </c>
      <c r="AT533" s="181">
        <f t="shared" si="323"/>
        <v>0</v>
      </c>
      <c r="AU533" s="181">
        <f t="shared" si="308"/>
        <v>0</v>
      </c>
      <c r="AV533" s="181">
        <f t="shared" si="309"/>
        <v>0.53104317770271803</v>
      </c>
      <c r="AW533" s="181">
        <f t="shared" si="310"/>
        <v>0.70064853310205755</v>
      </c>
      <c r="AX533" s="181">
        <f t="shared" si="311"/>
        <v>0.52098038146026537</v>
      </c>
      <c r="AY533" s="181">
        <f t="shared" si="286"/>
        <v>0.26843142560939348</v>
      </c>
      <c r="AZ533" s="181">
        <f t="shared" si="312"/>
        <v>0.96907995871145103</v>
      </c>
      <c r="BD533" s="185">
        <f t="shared" si="313"/>
        <v>1.379</v>
      </c>
      <c r="BE533" s="185">
        <f t="shared" si="314"/>
        <v>1.174308307047174</v>
      </c>
      <c r="BF533" s="185">
        <f t="shared" ca="1" si="315"/>
        <v>0.34742238718732249</v>
      </c>
      <c r="BG533" s="185">
        <f t="shared" si="287"/>
        <v>0.96907995871145103</v>
      </c>
      <c r="BH533" s="185">
        <f t="shared" si="288"/>
        <v>0.98441858917406222</v>
      </c>
      <c r="BI533" s="185">
        <f t="shared" ca="1" si="289"/>
        <v>5.4793715540019938E-3</v>
      </c>
      <c r="BJ533" s="185">
        <f t="shared" si="290"/>
        <v>0.16803444025000569</v>
      </c>
      <c r="BK533" s="185">
        <f t="shared" si="291"/>
        <v>3.6058104953930005E-2</v>
      </c>
      <c r="BL533" s="185">
        <f t="shared" ca="1" si="292"/>
        <v>0.11692502594040928</v>
      </c>
      <c r="BM533" s="185">
        <f t="shared" ca="1" si="293"/>
        <v>6.0183588365544998E-3</v>
      </c>
      <c r="BN533" s="185">
        <f t="shared" ca="1" si="294"/>
        <v>8.7798094798099864E-3</v>
      </c>
      <c r="BO533" s="185">
        <f t="shared" ca="1" si="295"/>
        <v>0.12228946704623379</v>
      </c>
      <c r="BP533" s="185">
        <f t="shared" si="319"/>
        <v>0</v>
      </c>
      <c r="BQ533" s="185">
        <f t="shared" si="319"/>
        <v>2.83</v>
      </c>
    </row>
    <row r="534" spans="1:69" x14ac:dyDescent="0.25">
      <c r="A534" s="179">
        <v>33733</v>
      </c>
      <c r="B534" s="180">
        <v>2.1</v>
      </c>
      <c r="C534" s="180">
        <v>2.86</v>
      </c>
      <c r="D534" s="180">
        <v>3.8608796296296291</v>
      </c>
      <c r="E534" s="181">
        <f t="shared" si="296"/>
        <v>1.2829999999999999</v>
      </c>
      <c r="F534" s="182"/>
      <c r="G534" s="181">
        <f t="shared" si="297"/>
        <v>0.52679461646477388</v>
      </c>
      <c r="H534" s="181">
        <f t="shared" si="298"/>
        <v>0</v>
      </c>
      <c r="I534" s="181">
        <f t="shared" si="299"/>
        <v>0.75999999999999979</v>
      </c>
      <c r="J534" s="186">
        <f t="shared" si="300"/>
        <v>0</v>
      </c>
      <c r="K534" s="186">
        <f t="shared" si="301"/>
        <v>0.58915525070688279</v>
      </c>
      <c r="L534" s="186">
        <f t="shared" si="302"/>
        <v>0.52495412349967152</v>
      </c>
      <c r="M534" s="186">
        <f t="shared" si="303"/>
        <v>0.12425361191617551</v>
      </c>
      <c r="N534" s="186">
        <f t="shared" si="304"/>
        <v>0.52456596112931853</v>
      </c>
      <c r="O534" s="186">
        <f t="shared" si="305"/>
        <v>0.12425361191617551</v>
      </c>
      <c r="P534" s="186">
        <f t="shared" si="306"/>
        <v>0.52098038146026537</v>
      </c>
      <c r="Q534" s="186">
        <f t="shared" si="307"/>
        <v>0.2470822065036784</v>
      </c>
      <c r="R534" s="186">
        <f t="shared" si="322"/>
        <v>0.11317269812329372</v>
      </c>
      <c r="S534" s="186">
        <f t="shared" si="322"/>
        <v>6.265931427945598E-2</v>
      </c>
      <c r="T534" s="186">
        <f t="shared" si="322"/>
        <v>0</v>
      </c>
      <c r="U534" s="186">
        <f t="shared" si="321"/>
        <v>0</v>
      </c>
      <c r="V534" s="186">
        <f t="shared" si="321"/>
        <v>0</v>
      </c>
      <c r="W534" s="186">
        <f t="shared" si="321"/>
        <v>0</v>
      </c>
      <c r="X534" s="186">
        <f t="shared" si="316"/>
        <v>0</v>
      </c>
      <c r="Y534" s="186">
        <f t="shared" si="316"/>
        <v>0</v>
      </c>
      <c r="Z534" s="186">
        <f t="shared" si="316"/>
        <v>0</v>
      </c>
      <c r="AA534" s="186">
        <f t="shared" si="318"/>
        <v>0</v>
      </c>
      <c r="AB534" s="181">
        <f t="shared" si="320"/>
        <v>1.2739575076984984E-2</v>
      </c>
      <c r="AC534" s="181">
        <f t="shared" si="320"/>
        <v>9.7250720946807818E-3</v>
      </c>
      <c r="AD534" s="181">
        <f t="shared" si="320"/>
        <v>1.4596292072270728E-3</v>
      </c>
      <c r="AE534" s="181">
        <f t="shared" si="320"/>
        <v>0</v>
      </c>
      <c r="AF534" s="181">
        <f t="shared" si="320"/>
        <v>0</v>
      </c>
      <c r="AG534" s="181">
        <f t="shared" si="320"/>
        <v>0</v>
      </c>
      <c r="AH534" s="181">
        <f t="shared" si="320"/>
        <v>0</v>
      </c>
      <c r="AI534" s="181">
        <f t="shared" si="320"/>
        <v>0</v>
      </c>
      <c r="AJ534" s="181">
        <f t="shared" si="320"/>
        <v>0</v>
      </c>
      <c r="AK534" s="181">
        <f t="shared" si="317"/>
        <v>0</v>
      </c>
      <c r="AL534" s="181">
        <f t="shared" si="317"/>
        <v>0</v>
      </c>
      <c r="AM534" s="181">
        <f t="shared" si="317"/>
        <v>0</v>
      </c>
      <c r="AN534" s="181">
        <f t="shared" si="317"/>
        <v>0</v>
      </c>
      <c r="AO534" s="181">
        <f t="shared" si="317"/>
        <v>0</v>
      </c>
      <c r="AP534" s="181">
        <f t="shared" si="317"/>
        <v>0</v>
      </c>
      <c r="AQ534" s="181">
        <f t="shared" si="317"/>
        <v>0</v>
      </c>
      <c r="AR534" s="181">
        <f t="shared" si="317"/>
        <v>0</v>
      </c>
      <c r="AS534" s="181">
        <f t="shared" si="317"/>
        <v>0</v>
      </c>
      <c r="AT534" s="181">
        <f t="shared" si="323"/>
        <v>0</v>
      </c>
      <c r="AU534" s="181">
        <f t="shared" si="308"/>
        <v>0</v>
      </c>
      <c r="AV534" s="181">
        <f t="shared" si="309"/>
        <v>0.52615440456790719</v>
      </c>
      <c r="AW534" s="181">
        <f t="shared" si="310"/>
        <v>0.67011778311608672</v>
      </c>
      <c r="AX534" s="181">
        <f t="shared" si="311"/>
        <v>0.51653009453033949</v>
      </c>
      <c r="AY534" s="181">
        <f t="shared" si="286"/>
        <v>0.25982178158066338</v>
      </c>
      <c r="AZ534" s="181">
        <f t="shared" si="312"/>
        <v>0.9299395646967501</v>
      </c>
      <c r="BD534" s="185">
        <f t="shared" si="313"/>
        <v>1.2829999999999999</v>
      </c>
      <c r="BE534" s="185">
        <f t="shared" si="314"/>
        <v>1.1326958991715297</v>
      </c>
      <c r="BF534" s="185">
        <f t="shared" ca="1" si="315"/>
        <v>0.27718804125186963</v>
      </c>
      <c r="BG534" s="185">
        <f t="shared" si="287"/>
        <v>0.9299395646967501</v>
      </c>
      <c r="BH534" s="185">
        <f t="shared" si="288"/>
        <v>0.96433374134515804</v>
      </c>
      <c r="BI534" s="185">
        <f t="shared" ca="1" si="289"/>
        <v>-3.4225034937428567E-2</v>
      </c>
      <c r="BJ534" s="185">
        <f t="shared" si="290"/>
        <v>0.12465167097652025</v>
      </c>
      <c r="BK534" s="185">
        <f t="shared" si="291"/>
        <v>2.8345816187952077E-2</v>
      </c>
      <c r="BL534" s="185">
        <f t="shared" ca="1" si="292"/>
        <v>9.6978104021681638E-2</v>
      </c>
      <c r="BM534" s="185">
        <f t="shared" ca="1" si="293"/>
        <v>3.0129350617376198E-2</v>
      </c>
      <c r="BN534" s="185">
        <f t="shared" ca="1" si="294"/>
        <v>2.7131836720168073E-3</v>
      </c>
      <c r="BO534" s="185">
        <f t="shared" ca="1" si="295"/>
        <v>7.8100553963217828E-2</v>
      </c>
      <c r="BP534" s="185">
        <f t="shared" si="319"/>
        <v>2.1</v>
      </c>
      <c r="BQ534" s="185">
        <f t="shared" si="319"/>
        <v>2.86</v>
      </c>
    </row>
    <row r="535" spans="1:69" x14ac:dyDescent="0.25">
      <c r="A535" s="179">
        <v>33734</v>
      </c>
      <c r="B535" s="180">
        <v>10.199999999999999</v>
      </c>
      <c r="C535" s="180">
        <v>2.89</v>
      </c>
      <c r="D535" s="180">
        <v>4.4597222222222221</v>
      </c>
      <c r="E535" s="181">
        <f t="shared" si="296"/>
        <v>1.482</v>
      </c>
      <c r="F535" s="182"/>
      <c r="G535" s="181">
        <f t="shared" si="297"/>
        <v>0.52456596112931853</v>
      </c>
      <c r="H535" s="181">
        <f t="shared" si="298"/>
        <v>7.3099999999999987</v>
      </c>
      <c r="I535" s="181">
        <f t="shared" si="299"/>
        <v>0</v>
      </c>
      <c r="J535" s="186">
        <f t="shared" si="300"/>
        <v>5.2348924255548646</v>
      </c>
      <c r="K535" s="186">
        <f t="shared" si="301"/>
        <v>0</v>
      </c>
      <c r="L535" s="186">
        <f t="shared" si="302"/>
        <v>0.54091951593637744</v>
      </c>
      <c r="M535" s="186">
        <f t="shared" si="303"/>
        <v>0.14429902622863067</v>
      </c>
      <c r="N535" s="186">
        <f t="shared" si="304"/>
        <v>0.54046873264568063</v>
      </c>
      <c r="O535" s="186">
        <f t="shared" si="305"/>
        <v>2.2194066006737647</v>
      </c>
      <c r="P535" s="186">
        <f t="shared" si="306"/>
        <v>0.51653009453033949</v>
      </c>
      <c r="Q535" s="186">
        <f t="shared" si="307"/>
        <v>0.23977361032277117</v>
      </c>
      <c r="R535" s="186">
        <f t="shared" si="322"/>
        <v>0.94091033983505201</v>
      </c>
      <c r="S535" s="186">
        <f t="shared" si="322"/>
        <v>1.1192149150507924</v>
      </c>
      <c r="T535" s="186">
        <f t="shared" si="322"/>
        <v>0</v>
      </c>
      <c r="U535" s="186">
        <f t="shared" si="321"/>
        <v>0</v>
      </c>
      <c r="V535" s="186">
        <f t="shared" si="321"/>
        <v>0</v>
      </c>
      <c r="W535" s="186">
        <f t="shared" si="321"/>
        <v>0</v>
      </c>
      <c r="X535" s="186">
        <f t="shared" si="316"/>
        <v>0</v>
      </c>
      <c r="Y535" s="186">
        <f t="shared" si="316"/>
        <v>0</v>
      </c>
      <c r="Z535" s="186">
        <f t="shared" si="316"/>
        <v>0</v>
      </c>
      <c r="AA535" s="186">
        <f t="shared" si="318"/>
        <v>0</v>
      </c>
      <c r="AB535" s="181">
        <f t="shared" si="320"/>
        <v>5.8516795736658328E-2</v>
      </c>
      <c r="AC535" s="181">
        <f t="shared" si="320"/>
        <v>0.14853680283154597</v>
      </c>
      <c r="AD535" s="181">
        <f t="shared" si="320"/>
        <v>2.6071762801080037E-2</v>
      </c>
      <c r="AE535" s="181">
        <f t="shared" si="320"/>
        <v>0</v>
      </c>
      <c r="AF535" s="181">
        <f t="shared" si="320"/>
        <v>0</v>
      </c>
      <c r="AG535" s="181">
        <f t="shared" si="320"/>
        <v>0</v>
      </c>
      <c r="AH535" s="181">
        <f t="shared" si="320"/>
        <v>0</v>
      </c>
      <c r="AI535" s="181">
        <f t="shared" si="320"/>
        <v>0</v>
      </c>
      <c r="AJ535" s="181">
        <f t="shared" si="320"/>
        <v>0</v>
      </c>
      <c r="AK535" s="181">
        <f t="shared" si="317"/>
        <v>0</v>
      </c>
      <c r="AL535" s="181">
        <f t="shared" si="317"/>
        <v>0</v>
      </c>
      <c r="AM535" s="181">
        <f t="shared" si="317"/>
        <v>0</v>
      </c>
      <c r="AN535" s="181">
        <f t="shared" si="317"/>
        <v>0</v>
      </c>
      <c r="AO535" s="181">
        <f t="shared" si="317"/>
        <v>0</v>
      </c>
      <c r="AP535" s="181">
        <f t="shared" si="317"/>
        <v>0</v>
      </c>
      <c r="AQ535" s="181">
        <f t="shared" si="317"/>
        <v>0</v>
      </c>
      <c r="AR535" s="181">
        <f t="shared" si="317"/>
        <v>0</v>
      </c>
      <c r="AS535" s="181">
        <f t="shared" si="317"/>
        <v>0</v>
      </c>
      <c r="AT535" s="181">
        <f t="shared" si="323"/>
        <v>0</v>
      </c>
      <c r="AU535" s="181">
        <f t="shared" si="308"/>
        <v>0</v>
      </c>
      <c r="AV535" s="181">
        <f t="shared" si="309"/>
        <v>0.5334872156200966</v>
      </c>
      <c r="AW535" s="181">
        <f t="shared" si="310"/>
        <v>0.71630361213567972</v>
      </c>
      <c r="AX535" s="181">
        <f t="shared" si="311"/>
        <v>0.52319957930015548</v>
      </c>
      <c r="AY535" s="181">
        <f t="shared" si="286"/>
        <v>0.29829040605942947</v>
      </c>
      <c r="AZ535" s="181">
        <f t="shared" si="312"/>
        <v>1.0145940181951092</v>
      </c>
      <c r="BD535" s="185">
        <f t="shared" si="313"/>
        <v>1.482</v>
      </c>
      <c r="BE535" s="185">
        <f t="shared" si="314"/>
        <v>1.2173742234826561</v>
      </c>
      <c r="BF535" s="185">
        <f t="shared" ca="1" si="315"/>
        <v>0.41766666677791114</v>
      </c>
      <c r="BG535" s="185">
        <f t="shared" si="287"/>
        <v>1.0145940181951092</v>
      </c>
      <c r="BH535" s="185">
        <f t="shared" si="288"/>
        <v>1.0072705784421132</v>
      </c>
      <c r="BI535" s="185">
        <f t="shared" ca="1" si="289"/>
        <v>4.9750151091552383E-2</v>
      </c>
      <c r="BJ535" s="185">
        <f t="shared" si="290"/>
        <v>0.2184683518269939</v>
      </c>
      <c r="BK535" s="185">
        <f t="shared" si="291"/>
        <v>4.4143541659322452E-2</v>
      </c>
      <c r="BL535" s="185">
        <f t="shared" ca="1" si="292"/>
        <v>0.13536256251479067</v>
      </c>
      <c r="BM535" s="185">
        <f t="shared" ca="1" si="293"/>
        <v>6.4627390504791611E-4</v>
      </c>
      <c r="BN535" s="185">
        <f t="shared" ca="1" si="294"/>
        <v>1.8705090292761736E-2</v>
      </c>
      <c r="BO535" s="185">
        <f t="shared" ca="1" si="295"/>
        <v>0.17635244987413759</v>
      </c>
      <c r="BP535" s="185">
        <f t="shared" si="319"/>
        <v>10.199999999999999</v>
      </c>
      <c r="BQ535" s="185">
        <f t="shared" si="319"/>
        <v>2.89</v>
      </c>
    </row>
    <row r="536" spans="1:69" x14ac:dyDescent="0.25">
      <c r="A536" s="179">
        <v>33735</v>
      </c>
      <c r="B536" s="180">
        <v>0</v>
      </c>
      <c r="C536" s="180">
        <v>2.96</v>
      </c>
      <c r="D536" s="180">
        <v>6.7497685185185183</v>
      </c>
      <c r="E536" s="181">
        <f t="shared" si="296"/>
        <v>2.2430000000000003</v>
      </c>
      <c r="F536" s="182"/>
      <c r="G536" s="181">
        <f t="shared" si="297"/>
        <v>0.54046873264568063</v>
      </c>
      <c r="H536" s="181">
        <f t="shared" si="298"/>
        <v>0</v>
      </c>
      <c r="I536" s="181">
        <f t="shared" si="299"/>
        <v>2.96</v>
      </c>
      <c r="J536" s="186">
        <f t="shared" si="300"/>
        <v>0</v>
      </c>
      <c r="K536" s="186">
        <f t="shared" si="301"/>
        <v>2.3249940802925524</v>
      </c>
      <c r="L536" s="186">
        <f t="shared" si="302"/>
        <v>0.53320556178613387</v>
      </c>
      <c r="M536" s="186">
        <f t="shared" si="303"/>
        <v>0.13431483498976909</v>
      </c>
      <c r="N536" s="186">
        <f t="shared" si="304"/>
        <v>0.53278596863371619</v>
      </c>
      <c r="O536" s="186">
        <f t="shared" si="305"/>
        <v>0.13431483498976909</v>
      </c>
      <c r="P536" s="186">
        <f t="shared" si="306"/>
        <v>0.52319957930015548</v>
      </c>
      <c r="Q536" s="186">
        <f t="shared" si="307"/>
        <v>0.25078556168205401</v>
      </c>
      <c r="R536" s="186">
        <f t="shared" si="322"/>
        <v>1.1723652217775025</v>
      </c>
      <c r="S536" s="186">
        <f t="shared" si="322"/>
        <v>6.7733044764082193E-2</v>
      </c>
      <c r="T536" s="186">
        <f t="shared" si="322"/>
        <v>0</v>
      </c>
      <c r="U536" s="186">
        <f t="shared" si="321"/>
        <v>0</v>
      </c>
      <c r="V536" s="186">
        <f t="shared" si="321"/>
        <v>0</v>
      </c>
      <c r="W536" s="186">
        <f t="shared" si="321"/>
        <v>0</v>
      </c>
      <c r="X536" s="186">
        <f t="shared" si="316"/>
        <v>0</v>
      </c>
      <c r="Y536" s="186">
        <f t="shared" si="316"/>
        <v>0</v>
      </c>
      <c r="Z536" s="186">
        <f t="shared" si="316"/>
        <v>0</v>
      </c>
      <c r="AA536" s="186">
        <f t="shared" si="318"/>
        <v>0</v>
      </c>
      <c r="AB536" s="181">
        <f t="shared" si="320"/>
        <v>0.15148959764969652</v>
      </c>
      <c r="AC536" s="181">
        <f t="shared" si="320"/>
        <v>3.4972631303550439E-2</v>
      </c>
      <c r="AD536" s="181">
        <f t="shared" si="320"/>
        <v>1.5778201783559558E-3</v>
      </c>
      <c r="AE536" s="181">
        <f t="shared" si="320"/>
        <v>0</v>
      </c>
      <c r="AF536" s="181">
        <f t="shared" si="320"/>
        <v>0</v>
      </c>
      <c r="AG536" s="181">
        <f t="shared" si="320"/>
        <v>0</v>
      </c>
      <c r="AH536" s="181">
        <f t="shared" si="320"/>
        <v>0</v>
      </c>
      <c r="AI536" s="181">
        <f t="shared" si="320"/>
        <v>0</v>
      </c>
      <c r="AJ536" s="181">
        <f t="shared" si="320"/>
        <v>0</v>
      </c>
      <c r="AK536" s="181">
        <f t="shared" si="317"/>
        <v>0</v>
      </c>
      <c r="AL536" s="181">
        <f t="shared" si="317"/>
        <v>0</v>
      </c>
      <c r="AM536" s="181">
        <f t="shared" si="317"/>
        <v>0</v>
      </c>
      <c r="AN536" s="181">
        <f t="shared" si="317"/>
        <v>0</v>
      </c>
      <c r="AO536" s="181">
        <f t="shared" si="317"/>
        <v>0</v>
      </c>
      <c r="AP536" s="181">
        <f t="shared" si="317"/>
        <v>0</v>
      </c>
      <c r="AQ536" s="181">
        <f t="shared" si="317"/>
        <v>0</v>
      </c>
      <c r="AR536" s="181">
        <f t="shared" si="317"/>
        <v>0</v>
      </c>
      <c r="AS536" s="181">
        <f t="shared" si="317"/>
        <v>0</v>
      </c>
      <c r="AT536" s="181">
        <f t="shared" si="323"/>
        <v>0</v>
      </c>
      <c r="AU536" s="181">
        <f t="shared" si="308"/>
        <v>0</v>
      </c>
      <c r="AV536" s="181">
        <f t="shared" si="309"/>
        <v>0.5436390374302339</v>
      </c>
      <c r="AW536" s="181">
        <f t="shared" si="310"/>
        <v>0.78419837849091201</v>
      </c>
      <c r="AX536" s="181">
        <f t="shared" si="311"/>
        <v>0.53237628852890084</v>
      </c>
      <c r="AY536" s="181">
        <f t="shared" si="286"/>
        <v>0.40227515933175051</v>
      </c>
      <c r="AZ536" s="181">
        <f t="shared" si="312"/>
        <v>1.1864735378226625</v>
      </c>
      <c r="BD536" s="185">
        <f t="shared" si="313"/>
        <v>2.2430000000000003</v>
      </c>
      <c r="BE536" s="185">
        <f t="shared" si="314"/>
        <v>1.4976648490233055</v>
      </c>
      <c r="BF536" s="185">
        <f t="shared" ca="1" si="315"/>
        <v>0.82391859070841955</v>
      </c>
      <c r="BG536" s="185">
        <f t="shared" si="287"/>
        <v>1.1864735378226625</v>
      </c>
      <c r="BH536" s="185">
        <f t="shared" si="288"/>
        <v>1.0892536609177232</v>
      </c>
      <c r="BI536" s="185">
        <f t="shared" ca="1" si="289"/>
        <v>0.20121526614726248</v>
      </c>
      <c r="BJ536" s="185">
        <f t="shared" si="290"/>
        <v>1.1162481652809617</v>
      </c>
      <c r="BK536" s="185">
        <f t="shared" si="291"/>
        <v>0.16679969856981333</v>
      </c>
      <c r="BL536" s="185">
        <f t="shared" ca="1" si="292"/>
        <v>0.38775943041951771</v>
      </c>
      <c r="BM536" s="185">
        <f t="shared" ca="1" si="293"/>
        <v>0.61845943280915994</v>
      </c>
      <c r="BN536" s="185">
        <f t="shared" ca="1" si="294"/>
        <v>0.17393669100556844</v>
      </c>
      <c r="BO536" s="185">
        <f t="shared" ca="1" si="295"/>
        <v>0.68259869492996128</v>
      </c>
      <c r="BP536" s="185">
        <f t="shared" si="319"/>
        <v>0</v>
      </c>
      <c r="BQ536" s="185">
        <f t="shared" si="319"/>
        <v>2.96</v>
      </c>
    </row>
    <row r="537" spans="1:69" x14ac:dyDescent="0.25">
      <c r="A537" s="179">
        <v>33736</v>
      </c>
      <c r="B537" s="180">
        <v>0</v>
      </c>
      <c r="C537" s="180">
        <v>2.99</v>
      </c>
      <c r="D537" s="180">
        <v>5.0013888888888882</v>
      </c>
      <c r="E537" s="181">
        <f t="shared" si="296"/>
        <v>1.6619999999999997</v>
      </c>
      <c r="F537" s="182"/>
      <c r="G537" s="181">
        <f t="shared" si="297"/>
        <v>0.53278596863371619</v>
      </c>
      <c r="H537" s="181">
        <f t="shared" si="298"/>
        <v>0</v>
      </c>
      <c r="I537" s="181">
        <f t="shared" si="299"/>
        <v>2.99</v>
      </c>
      <c r="J537" s="186">
        <f t="shared" si="300"/>
        <v>0</v>
      </c>
      <c r="K537" s="186">
        <f t="shared" si="301"/>
        <v>2.3270927689134622</v>
      </c>
      <c r="L537" s="186">
        <f t="shared" si="302"/>
        <v>0.52551624157079513</v>
      </c>
      <c r="M537" s="186">
        <f t="shared" si="303"/>
        <v>0.12491929872758194</v>
      </c>
      <c r="N537" s="186">
        <f t="shared" si="304"/>
        <v>0.52512599962652362</v>
      </c>
      <c r="O537" s="186">
        <f t="shared" si="305"/>
        <v>0.12491929872758194</v>
      </c>
      <c r="P537" s="186">
        <f t="shared" si="306"/>
        <v>0.53237628852890084</v>
      </c>
      <c r="Q537" s="186">
        <f t="shared" si="307"/>
        <v>0.26652143500244141</v>
      </c>
      <c r="R537" s="186">
        <f t="shared" si="322"/>
        <v>0.11716540302861961</v>
      </c>
      <c r="S537" s="186">
        <f t="shared" si="322"/>
        <v>6.299501059028631E-2</v>
      </c>
      <c r="T537" s="186">
        <f t="shared" si="322"/>
        <v>0</v>
      </c>
      <c r="U537" s="186">
        <f t="shared" si="321"/>
        <v>0</v>
      </c>
      <c r="V537" s="186">
        <f t="shared" si="321"/>
        <v>0</v>
      </c>
      <c r="W537" s="186">
        <f t="shared" si="321"/>
        <v>0</v>
      </c>
      <c r="X537" s="186">
        <f t="shared" si="316"/>
        <v>0</v>
      </c>
      <c r="Y537" s="186">
        <f t="shared" si="316"/>
        <v>0</v>
      </c>
      <c r="Z537" s="186">
        <f t="shared" si="316"/>
        <v>0</v>
      </c>
      <c r="AA537" s="186">
        <f t="shared" si="318"/>
        <v>0</v>
      </c>
      <c r="AB537" s="181">
        <f t="shared" si="320"/>
        <v>3.7718873429358077E-2</v>
      </c>
      <c r="AC537" s="181">
        <f t="shared" si="320"/>
        <v>9.8560587770909237E-3</v>
      </c>
      <c r="AD537" s="181">
        <f t="shared" si="320"/>
        <v>1.4674491482155906E-3</v>
      </c>
      <c r="AE537" s="181">
        <f t="shared" si="320"/>
        <v>0</v>
      </c>
      <c r="AF537" s="181">
        <f t="shared" si="320"/>
        <v>0</v>
      </c>
      <c r="AG537" s="181">
        <f t="shared" si="320"/>
        <v>0</v>
      </c>
      <c r="AH537" s="181">
        <f t="shared" si="320"/>
        <v>0</v>
      </c>
      <c r="AI537" s="181">
        <f t="shared" si="320"/>
        <v>0</v>
      </c>
      <c r="AJ537" s="181">
        <f t="shared" si="320"/>
        <v>0</v>
      </c>
      <c r="AK537" s="181">
        <f t="shared" si="317"/>
        <v>0</v>
      </c>
      <c r="AL537" s="181">
        <f t="shared" si="317"/>
        <v>0</v>
      </c>
      <c r="AM537" s="181">
        <f t="shared" si="317"/>
        <v>0</v>
      </c>
      <c r="AN537" s="181">
        <f t="shared" si="317"/>
        <v>0</v>
      </c>
      <c r="AO537" s="181">
        <f t="shared" si="317"/>
        <v>0</v>
      </c>
      <c r="AP537" s="181">
        <f t="shared" si="317"/>
        <v>0</v>
      </c>
      <c r="AQ537" s="181">
        <f t="shared" si="317"/>
        <v>0</v>
      </c>
      <c r="AR537" s="181">
        <f t="shared" si="317"/>
        <v>0</v>
      </c>
      <c r="AS537" s="181">
        <f t="shared" si="317"/>
        <v>0</v>
      </c>
      <c r="AT537" s="181">
        <f t="shared" si="323"/>
        <v>0</v>
      </c>
      <c r="AU537" s="181">
        <f t="shared" si="308"/>
        <v>0</v>
      </c>
      <c r="AV537" s="181">
        <f t="shared" si="309"/>
        <v>0.53788684380677099</v>
      </c>
      <c r="AW537" s="181">
        <f t="shared" si="310"/>
        <v>0.74515482441628</v>
      </c>
      <c r="AX537" s="181">
        <f t="shared" si="311"/>
        <v>0.52718484299905732</v>
      </c>
      <c r="AY537" s="181">
        <f t="shared" si="286"/>
        <v>0.3042403084317995</v>
      </c>
      <c r="AZ537" s="181">
        <f t="shared" si="312"/>
        <v>1.0493951328480795</v>
      </c>
      <c r="BD537" s="185">
        <f t="shared" si="313"/>
        <v>1.6619999999999997</v>
      </c>
      <c r="BE537" s="185">
        <f t="shared" si="314"/>
        <v>1.2891857895586654</v>
      </c>
      <c r="BF537" s="185">
        <f t="shared" ca="1" si="315"/>
        <v>0.52969514058808376</v>
      </c>
      <c r="BG537" s="185">
        <f t="shared" si="287"/>
        <v>1.0493951328480795</v>
      </c>
      <c r="BH537" s="185">
        <f t="shared" si="288"/>
        <v>1.0243998891292792</v>
      </c>
      <c r="BI537" s="185">
        <f t="shared" ca="1" si="289"/>
        <v>8.2325869953358818E-2</v>
      </c>
      <c r="BJ537" s="185">
        <f t="shared" si="290"/>
        <v>0.37528472325822182</v>
      </c>
      <c r="BK537" s="185">
        <f t="shared" si="291"/>
        <v>7.0111573066200833E-2</v>
      </c>
      <c r="BL537" s="185">
        <f t="shared" ca="1" si="292"/>
        <v>0.20013926430824575</v>
      </c>
      <c r="BM537" s="185">
        <f t="shared" ca="1" si="293"/>
        <v>4.2198164316007161E-2</v>
      </c>
      <c r="BN537" s="185">
        <f t="shared" ca="1" si="294"/>
        <v>4.350483217402551E-2</v>
      </c>
      <c r="BO537" s="185">
        <f t="shared" ca="1" si="295"/>
        <v>0.28299406270686994</v>
      </c>
      <c r="BP537" s="185">
        <f t="shared" si="319"/>
        <v>0</v>
      </c>
      <c r="BQ537" s="185">
        <f t="shared" si="319"/>
        <v>2.99</v>
      </c>
    </row>
    <row r="538" spans="1:69" x14ac:dyDescent="0.25">
      <c r="A538" s="179">
        <v>33737</v>
      </c>
      <c r="B538" s="180">
        <v>0</v>
      </c>
      <c r="C538" s="180">
        <v>3.02</v>
      </c>
      <c r="D538" s="180">
        <v>2.9912037037037034</v>
      </c>
      <c r="E538" s="181">
        <f t="shared" si="296"/>
        <v>0.99399999999999999</v>
      </c>
      <c r="F538" s="182"/>
      <c r="G538" s="181">
        <f t="shared" si="297"/>
        <v>0.52512599962652362</v>
      </c>
      <c r="H538" s="181">
        <f t="shared" si="298"/>
        <v>0</v>
      </c>
      <c r="I538" s="181">
        <f t="shared" si="299"/>
        <v>3.02</v>
      </c>
      <c r="J538" s="186">
        <f t="shared" si="300"/>
        <v>0</v>
      </c>
      <c r="K538" s="186">
        <f t="shared" si="301"/>
        <v>2.3284730212582474</v>
      </c>
      <c r="L538" s="186">
        <f t="shared" si="302"/>
        <v>0.51785196072096407</v>
      </c>
      <c r="M538" s="186">
        <f t="shared" si="303"/>
        <v>0.11608415190241497</v>
      </c>
      <c r="N538" s="186">
        <f t="shared" si="304"/>
        <v>0.51748931935490661</v>
      </c>
      <c r="O538" s="186">
        <f t="shared" si="305"/>
        <v>0.11608415190241497</v>
      </c>
      <c r="P538" s="186">
        <f t="shared" si="306"/>
        <v>0.52718484299905732</v>
      </c>
      <c r="Q538" s="186">
        <f t="shared" si="307"/>
        <v>0.25753536914453318</v>
      </c>
      <c r="R538" s="186">
        <f t="shared" si="322"/>
        <v>0.10893117453072758</v>
      </c>
      <c r="S538" s="186">
        <f t="shared" si="322"/>
        <v>5.8539572771732197E-2</v>
      </c>
      <c r="T538" s="186">
        <f t="shared" si="322"/>
        <v>0</v>
      </c>
      <c r="U538" s="186">
        <f t="shared" si="321"/>
        <v>0</v>
      </c>
      <c r="V538" s="186">
        <f t="shared" si="321"/>
        <v>0</v>
      </c>
      <c r="W538" s="186">
        <f t="shared" si="321"/>
        <v>0</v>
      </c>
      <c r="X538" s="186">
        <f t="shared" si="316"/>
        <v>0</v>
      </c>
      <c r="Y538" s="186">
        <f t="shared" si="316"/>
        <v>0</v>
      </c>
      <c r="Z538" s="186">
        <f t="shared" si="316"/>
        <v>0</v>
      </c>
      <c r="AA538" s="186">
        <f t="shared" si="318"/>
        <v>0</v>
      </c>
      <c r="AB538" s="181">
        <f t="shared" si="320"/>
        <v>1.2408067884893216E-2</v>
      </c>
      <c r="AC538" s="181">
        <f t="shared" si="320"/>
        <v>9.1601941185153971E-3</v>
      </c>
      <c r="AD538" s="181">
        <f t="shared" si="320"/>
        <v>1.3636611121393982E-3</v>
      </c>
      <c r="AE538" s="181">
        <f t="shared" si="320"/>
        <v>0</v>
      </c>
      <c r="AF538" s="181">
        <f t="shared" si="320"/>
        <v>0</v>
      </c>
      <c r="AG538" s="181">
        <f t="shared" si="320"/>
        <v>0</v>
      </c>
      <c r="AH538" s="181">
        <f t="shared" si="320"/>
        <v>0</v>
      </c>
      <c r="AI538" s="181">
        <f t="shared" si="320"/>
        <v>0</v>
      </c>
      <c r="AJ538" s="181">
        <f t="shared" si="320"/>
        <v>0</v>
      </c>
      <c r="AK538" s="181">
        <f t="shared" si="317"/>
        <v>0</v>
      </c>
      <c r="AL538" s="181">
        <f t="shared" si="317"/>
        <v>0</v>
      </c>
      <c r="AM538" s="181">
        <f t="shared" si="317"/>
        <v>0</v>
      </c>
      <c r="AN538" s="181">
        <f t="shared" si="317"/>
        <v>0</v>
      </c>
      <c r="AO538" s="181">
        <f t="shared" si="317"/>
        <v>0</v>
      </c>
      <c r="AP538" s="181">
        <f t="shared" si="317"/>
        <v>0</v>
      </c>
      <c r="AQ538" s="181">
        <f t="shared" si="317"/>
        <v>0</v>
      </c>
      <c r="AR538" s="181">
        <f t="shared" si="317"/>
        <v>0</v>
      </c>
      <c r="AS538" s="181">
        <f t="shared" si="317"/>
        <v>0</v>
      </c>
      <c r="AT538" s="181">
        <f t="shared" si="323"/>
        <v>0</v>
      </c>
      <c r="AU538" s="181">
        <f t="shared" si="308"/>
        <v>0</v>
      </c>
      <c r="AV538" s="181">
        <f t="shared" si="309"/>
        <v>0.53244807839377539</v>
      </c>
      <c r="AW538" s="181">
        <f t="shared" si="310"/>
        <v>0.70961528808460017</v>
      </c>
      <c r="AX538" s="181">
        <f t="shared" si="311"/>
        <v>0.52225650056671591</v>
      </c>
      <c r="AY538" s="181">
        <f t="shared" si="286"/>
        <v>0.26994343702942641</v>
      </c>
      <c r="AZ538" s="181">
        <f t="shared" si="312"/>
        <v>0.97955872511402653</v>
      </c>
      <c r="BD538" s="185">
        <f t="shared" si="313"/>
        <v>0.99399999999999999</v>
      </c>
      <c r="BE538" s="185">
        <f t="shared" si="314"/>
        <v>0.99699548644916136</v>
      </c>
      <c r="BF538" s="185">
        <f t="shared" ca="1" si="315"/>
        <v>2.9961101943889099E-2</v>
      </c>
      <c r="BG538" s="185">
        <f t="shared" si="287"/>
        <v>0.97955872511402653</v>
      </c>
      <c r="BH538" s="185">
        <f t="shared" si="288"/>
        <v>0.9897265910917149</v>
      </c>
      <c r="BI538" s="185">
        <f t="shared" ca="1" si="289"/>
        <v>1.5846948383403996E-2</v>
      </c>
      <c r="BJ538" s="185">
        <f t="shared" si="290"/>
        <v>2.0855042033224793E-4</v>
      </c>
      <c r="BK538" s="185">
        <f t="shared" si="291"/>
        <v>5.2836839717506684E-5</v>
      </c>
      <c r="BL538" s="185">
        <f t="shared" ca="1" si="292"/>
        <v>1.9920933072895434E-4</v>
      </c>
      <c r="BM538" s="185">
        <f t="shared" ca="1" si="293"/>
        <v>0.21397848212422474</v>
      </c>
      <c r="BN538" s="185">
        <f t="shared" ca="1" si="294"/>
        <v>6.9909971517936381E-3</v>
      </c>
      <c r="BO538" s="185">
        <f t="shared" ca="1" si="295"/>
        <v>1.0392772999962161E-3</v>
      </c>
      <c r="BP538" s="185">
        <f t="shared" si="319"/>
        <v>0</v>
      </c>
      <c r="BQ538" s="185">
        <f t="shared" si="319"/>
        <v>3.02</v>
      </c>
    </row>
    <row r="539" spans="1:69" x14ac:dyDescent="0.25">
      <c r="A539" s="179">
        <v>33738</v>
      </c>
      <c r="B539" s="180">
        <v>1.5</v>
      </c>
      <c r="C539" s="180">
        <v>3.04</v>
      </c>
      <c r="D539" s="180">
        <v>2.3201388888888888</v>
      </c>
      <c r="E539" s="181">
        <f t="shared" si="296"/>
        <v>0.77100000000000002</v>
      </c>
      <c r="F539" s="182"/>
      <c r="G539" s="181">
        <f t="shared" si="297"/>
        <v>0.51748931935490661</v>
      </c>
      <c r="H539" s="181">
        <f t="shared" si="298"/>
        <v>0</v>
      </c>
      <c r="I539" s="181">
        <f t="shared" si="299"/>
        <v>1.54</v>
      </c>
      <c r="J539" s="186">
        <f t="shared" si="300"/>
        <v>0</v>
      </c>
      <c r="K539" s="186">
        <f t="shared" si="301"/>
        <v>1.1787172473510528</v>
      </c>
      <c r="L539" s="186">
        <f t="shared" si="302"/>
        <v>0.51380706276975086</v>
      </c>
      <c r="M539" s="186">
        <f t="shared" si="303"/>
        <v>0.11162683718554364</v>
      </c>
      <c r="N539" s="186">
        <f t="shared" si="304"/>
        <v>0.51345834584274375</v>
      </c>
      <c r="O539" s="186">
        <f t="shared" si="305"/>
        <v>0.11162683718554364</v>
      </c>
      <c r="P539" s="186">
        <f t="shared" si="306"/>
        <v>0.52225650056671591</v>
      </c>
      <c r="Q539" s="186">
        <f t="shared" si="307"/>
        <v>0.24920696063218889</v>
      </c>
      <c r="R539" s="186">
        <f t="shared" si="322"/>
        <v>0.10271191334599628</v>
      </c>
      <c r="S539" s="186">
        <f t="shared" si="322"/>
        <v>5.6291812892725203E-2</v>
      </c>
      <c r="T539" s="186">
        <f t="shared" si="322"/>
        <v>0</v>
      </c>
      <c r="U539" s="186">
        <f t="shared" si="321"/>
        <v>0</v>
      </c>
      <c r="V539" s="186">
        <f t="shared" si="321"/>
        <v>0</v>
      </c>
      <c r="W539" s="186">
        <f t="shared" si="321"/>
        <v>0</v>
      </c>
      <c r="X539" s="186">
        <f t="shared" si="316"/>
        <v>0</v>
      </c>
      <c r="Y539" s="186">
        <f t="shared" si="316"/>
        <v>0</v>
      </c>
      <c r="Z539" s="186">
        <f t="shared" si="316"/>
        <v>0</v>
      </c>
      <c r="AA539" s="186">
        <f t="shared" si="318"/>
        <v>0</v>
      </c>
      <c r="AB539" s="181">
        <f t="shared" si="320"/>
        <v>1.1614213039307845E-2</v>
      </c>
      <c r="AC539" s="181">
        <f t="shared" si="320"/>
        <v>8.7610256639469378E-3</v>
      </c>
      <c r="AD539" s="181">
        <f t="shared" si="320"/>
        <v>1.3113002459543767E-3</v>
      </c>
      <c r="AE539" s="181">
        <f t="shared" si="320"/>
        <v>0</v>
      </c>
      <c r="AF539" s="181">
        <f t="shared" si="320"/>
        <v>0</v>
      </c>
      <c r="AG539" s="181">
        <f t="shared" si="320"/>
        <v>0</v>
      </c>
      <c r="AH539" s="181">
        <f t="shared" si="320"/>
        <v>0</v>
      </c>
      <c r="AI539" s="181">
        <f t="shared" si="320"/>
        <v>0</v>
      </c>
      <c r="AJ539" s="181">
        <f t="shared" si="320"/>
        <v>0</v>
      </c>
      <c r="AK539" s="181">
        <f t="shared" si="317"/>
        <v>0</v>
      </c>
      <c r="AL539" s="181">
        <f t="shared" si="317"/>
        <v>0</v>
      </c>
      <c r="AM539" s="181">
        <f t="shared" si="317"/>
        <v>0</v>
      </c>
      <c r="AN539" s="181">
        <f t="shared" si="317"/>
        <v>0</v>
      </c>
      <c r="AO539" s="181">
        <f t="shared" si="317"/>
        <v>0</v>
      </c>
      <c r="AP539" s="181">
        <f t="shared" si="317"/>
        <v>0</v>
      </c>
      <c r="AQ539" s="181">
        <f t="shared" si="317"/>
        <v>0</v>
      </c>
      <c r="AR539" s="181">
        <f t="shared" si="317"/>
        <v>0</v>
      </c>
      <c r="AS539" s="181">
        <f t="shared" si="317"/>
        <v>0</v>
      </c>
      <c r="AT539" s="181">
        <f t="shared" si="323"/>
        <v>0</v>
      </c>
      <c r="AU539" s="181">
        <f t="shared" si="308"/>
        <v>0</v>
      </c>
      <c r="AV539" s="181">
        <f t="shared" si="309"/>
        <v>0.52731080062645785</v>
      </c>
      <c r="AW539" s="181">
        <f t="shared" si="310"/>
        <v>0.6772460420042673</v>
      </c>
      <c r="AX539" s="181">
        <f t="shared" si="311"/>
        <v>0.51758411370038426</v>
      </c>
      <c r="AY539" s="181">
        <f t="shared" si="286"/>
        <v>0.26082117367149671</v>
      </c>
      <c r="AZ539" s="181">
        <f t="shared" si="312"/>
        <v>0.93806721567576401</v>
      </c>
      <c r="BD539" s="185">
        <f t="shared" si="313"/>
        <v>0.77100000000000002</v>
      </c>
      <c r="BE539" s="185">
        <f t="shared" si="314"/>
        <v>0.87806605674060767</v>
      </c>
      <c r="BF539" s="185">
        <f t="shared" ca="1" si="315"/>
        <v>-0.21391817122535525</v>
      </c>
      <c r="BG539" s="185">
        <f t="shared" si="287"/>
        <v>0.93806721567576401</v>
      </c>
      <c r="BH539" s="185">
        <f t="shared" si="288"/>
        <v>0.96853870117603669</v>
      </c>
      <c r="BI539" s="185">
        <f t="shared" ca="1" si="289"/>
        <v>-2.5849572186267784E-2</v>
      </c>
      <c r="BJ539" s="185">
        <f t="shared" si="290"/>
        <v>2.7911454553652241E-2</v>
      </c>
      <c r="BK539" s="185">
        <f t="shared" si="291"/>
        <v>8.1852993911395652E-3</v>
      </c>
      <c r="BL539" s="185">
        <f t="shared" ca="1" si="292"/>
        <v>3.536979794452505E-2</v>
      </c>
      <c r="BM539" s="185">
        <f t="shared" ca="1" si="293"/>
        <v>0.4700173067817584</v>
      </c>
      <c r="BN539" s="185">
        <f t="shared" ca="1" si="294"/>
        <v>4.1023104892554486E-2</v>
      </c>
      <c r="BO539" s="185">
        <f t="shared" ca="1" si="295"/>
        <v>4.4792102981896578E-2</v>
      </c>
      <c r="BP539" s="185">
        <f t="shared" si="319"/>
        <v>1.5</v>
      </c>
      <c r="BQ539" s="185">
        <f t="shared" si="319"/>
        <v>3.04</v>
      </c>
    </row>
    <row r="540" spans="1:69" x14ac:dyDescent="0.25">
      <c r="A540" s="179">
        <v>33739</v>
      </c>
      <c r="B540" s="180">
        <v>0</v>
      </c>
      <c r="C540" s="180">
        <v>3.06</v>
      </c>
      <c r="D540" s="180">
        <v>2.1305555555555551</v>
      </c>
      <c r="E540" s="181">
        <f t="shared" si="296"/>
        <v>0.70799999999999996</v>
      </c>
      <c r="F540" s="182"/>
      <c r="G540" s="181">
        <f t="shared" si="297"/>
        <v>0.51345834584274375</v>
      </c>
      <c r="H540" s="181">
        <f t="shared" si="298"/>
        <v>0</v>
      </c>
      <c r="I540" s="181">
        <f t="shared" si="299"/>
        <v>3.06</v>
      </c>
      <c r="J540" s="186">
        <f t="shared" si="300"/>
        <v>0</v>
      </c>
      <c r="K540" s="186">
        <f t="shared" si="301"/>
        <v>2.324745100448006</v>
      </c>
      <c r="L540" s="186">
        <f t="shared" si="302"/>
        <v>0.50619595278438234</v>
      </c>
      <c r="M540" s="186">
        <f t="shared" si="303"/>
        <v>0.10361062390378942</v>
      </c>
      <c r="N540" s="186">
        <f t="shared" si="304"/>
        <v>0.50587227812617297</v>
      </c>
      <c r="O540" s="186">
        <f t="shared" si="305"/>
        <v>0.10361062390378942</v>
      </c>
      <c r="P540" s="186">
        <f t="shared" si="306"/>
        <v>0.51758411370038426</v>
      </c>
      <c r="Q540" s="186">
        <f t="shared" si="307"/>
        <v>0.24149045018341442</v>
      </c>
      <c r="R540" s="186">
        <f t="shared" si="322"/>
        <v>9.729202289225107E-2</v>
      </c>
      <c r="S540" s="186">
        <f t="shared" si="322"/>
        <v>5.2249351513884608E-2</v>
      </c>
      <c r="T540" s="186">
        <f t="shared" si="322"/>
        <v>0</v>
      </c>
      <c r="U540" s="186">
        <f t="shared" si="321"/>
        <v>0</v>
      </c>
      <c r="V540" s="186">
        <f t="shared" si="321"/>
        <v>0</v>
      </c>
      <c r="W540" s="186">
        <f t="shared" si="321"/>
        <v>0</v>
      </c>
      <c r="X540" s="186">
        <f t="shared" si="316"/>
        <v>0</v>
      </c>
      <c r="Y540" s="186">
        <f t="shared" si="316"/>
        <v>0</v>
      </c>
      <c r="Z540" s="186">
        <f t="shared" si="316"/>
        <v>0</v>
      </c>
      <c r="AA540" s="186">
        <f t="shared" si="318"/>
        <v>0</v>
      </c>
      <c r="AB540" s="181">
        <f t="shared" si="320"/>
        <v>1.1038815108365041E-2</v>
      </c>
      <c r="AC540" s="181">
        <f t="shared" si="320"/>
        <v>8.1774408245196013E-3</v>
      </c>
      <c r="AD540" s="181">
        <f t="shared" si="320"/>
        <v>1.2171323673956138E-3</v>
      </c>
      <c r="AE540" s="181">
        <f t="shared" si="320"/>
        <v>0</v>
      </c>
      <c r="AF540" s="181">
        <f t="shared" si="320"/>
        <v>0</v>
      </c>
      <c r="AG540" s="181">
        <f t="shared" si="320"/>
        <v>0</v>
      </c>
      <c r="AH540" s="181">
        <f t="shared" si="320"/>
        <v>0</v>
      </c>
      <c r="AI540" s="181">
        <f t="shared" si="320"/>
        <v>0</v>
      </c>
      <c r="AJ540" s="181">
        <f t="shared" si="320"/>
        <v>0</v>
      </c>
      <c r="AK540" s="181">
        <f t="shared" si="317"/>
        <v>0</v>
      </c>
      <c r="AL540" s="181">
        <f t="shared" si="317"/>
        <v>0</v>
      </c>
      <c r="AM540" s="181">
        <f t="shared" si="317"/>
        <v>0</v>
      </c>
      <c r="AN540" s="181">
        <f t="shared" si="317"/>
        <v>0</v>
      </c>
      <c r="AO540" s="181">
        <f t="shared" si="317"/>
        <v>0</v>
      </c>
      <c r="AP540" s="181">
        <f t="shared" si="317"/>
        <v>0</v>
      </c>
      <c r="AQ540" s="181">
        <f t="shared" si="317"/>
        <v>0</v>
      </c>
      <c r="AR540" s="181">
        <f t="shared" si="317"/>
        <v>0</v>
      </c>
      <c r="AS540" s="181">
        <f t="shared" si="317"/>
        <v>0</v>
      </c>
      <c r="AT540" s="181">
        <f t="shared" si="323"/>
        <v>0</v>
      </c>
      <c r="AU540" s="181">
        <f t="shared" si="308"/>
        <v>0</v>
      </c>
      <c r="AV540" s="181">
        <f t="shared" si="309"/>
        <v>0.52244974723276483</v>
      </c>
      <c r="AW540" s="181">
        <f t="shared" si="310"/>
        <v>0.64766676155094272</v>
      </c>
      <c r="AX540" s="181">
        <f t="shared" si="311"/>
        <v>0.51314788139477985</v>
      </c>
      <c r="AY540" s="181">
        <f t="shared" si="286"/>
        <v>0.25252926529177944</v>
      </c>
      <c r="AZ540" s="181">
        <f t="shared" si="312"/>
        <v>0.90019602684272215</v>
      </c>
      <c r="BD540" s="185">
        <f t="shared" si="313"/>
        <v>0.70799999999999996</v>
      </c>
      <c r="BE540" s="185">
        <f t="shared" si="314"/>
        <v>0.84142735871850516</v>
      </c>
      <c r="BF540" s="185">
        <f t="shared" ca="1" si="315"/>
        <v>-0.29515734003549826</v>
      </c>
      <c r="BG540" s="185">
        <f t="shared" si="287"/>
        <v>0.90019602684272215</v>
      </c>
      <c r="BH540" s="185">
        <f t="shared" si="288"/>
        <v>0.94878660764300538</v>
      </c>
      <c r="BI540" s="185">
        <f t="shared" ca="1" si="289"/>
        <v>-6.5487794063896862E-2</v>
      </c>
      <c r="BJ540" s="185">
        <f t="shared" si="290"/>
        <v>3.6939312734128385E-2</v>
      </c>
      <c r="BK540" s="185">
        <f t="shared" si="291"/>
        <v>1.1526008329632801E-2</v>
      </c>
      <c r="BL540" s="185">
        <f t="shared" ca="1" si="292"/>
        <v>5.2748100346801524E-2</v>
      </c>
      <c r="BM540" s="185">
        <f t="shared" ca="1" si="293"/>
        <v>0.56036914513792269</v>
      </c>
      <c r="BN540" s="185">
        <f t="shared" ca="1" si="294"/>
        <v>5.7207221057713573E-2</v>
      </c>
      <c r="BO540" s="185">
        <f t="shared" ca="1" si="295"/>
        <v>8.577905635399867E-2</v>
      </c>
      <c r="BP540" s="185">
        <f t="shared" si="319"/>
        <v>0</v>
      </c>
      <c r="BQ540" s="185">
        <f t="shared" si="319"/>
        <v>3.06</v>
      </c>
    </row>
    <row r="541" spans="1:69" x14ac:dyDescent="0.25">
      <c r="A541" s="179">
        <v>33740</v>
      </c>
      <c r="B541" s="180">
        <v>0</v>
      </c>
      <c r="C541" s="180">
        <v>3.09</v>
      </c>
      <c r="D541" s="180">
        <v>1.9891203703703704</v>
      </c>
      <c r="E541" s="181">
        <f t="shared" si="296"/>
        <v>0.66100000000000003</v>
      </c>
      <c r="F541" s="182"/>
      <c r="G541" s="181">
        <f t="shared" si="297"/>
        <v>0.50587227812617297</v>
      </c>
      <c r="H541" s="181">
        <f t="shared" si="298"/>
        <v>0</v>
      </c>
      <c r="I541" s="181">
        <f t="shared" si="299"/>
        <v>3.09</v>
      </c>
      <c r="J541" s="186">
        <f t="shared" si="300"/>
        <v>0</v>
      </c>
      <c r="K541" s="186">
        <f t="shared" si="301"/>
        <v>2.3243797137751363</v>
      </c>
      <c r="L541" s="186">
        <f t="shared" si="302"/>
        <v>0.49861102651838873</v>
      </c>
      <c r="M541" s="186">
        <f t="shared" si="303"/>
        <v>9.6086196014368075E-2</v>
      </c>
      <c r="N541" s="186">
        <f t="shared" si="304"/>
        <v>0.49831085781481577</v>
      </c>
      <c r="O541" s="186">
        <f t="shared" si="305"/>
        <v>9.6086196014368075E-2</v>
      </c>
      <c r="P541" s="186">
        <f t="shared" si="306"/>
        <v>0.51314788139477985</v>
      </c>
      <c r="Q541" s="186">
        <f t="shared" si="307"/>
        <v>0.23432335066909091</v>
      </c>
      <c r="R541" s="186">
        <f t="shared" si="322"/>
        <v>9.0272037472255845E-2</v>
      </c>
      <c r="S541" s="186">
        <f t="shared" si="322"/>
        <v>4.8454890454560036E-2</v>
      </c>
      <c r="T541" s="186">
        <f t="shared" si="322"/>
        <v>0</v>
      </c>
      <c r="U541" s="186">
        <f t="shared" si="321"/>
        <v>0</v>
      </c>
      <c r="V541" s="186">
        <f t="shared" si="321"/>
        <v>0</v>
      </c>
      <c r="W541" s="186">
        <f t="shared" si="321"/>
        <v>0</v>
      </c>
      <c r="X541" s="186">
        <f t="shared" si="316"/>
        <v>0</v>
      </c>
      <c r="Y541" s="186">
        <f t="shared" si="316"/>
        <v>0</v>
      </c>
      <c r="Z541" s="186">
        <f t="shared" si="316"/>
        <v>0</v>
      </c>
      <c r="AA541" s="186">
        <f t="shared" si="318"/>
        <v>0</v>
      </c>
      <c r="AB541" s="181">
        <f t="shared" si="320"/>
        <v>1.0289812266651337E-2</v>
      </c>
      <c r="AC541" s="181">
        <f t="shared" si="320"/>
        <v>7.5846389476749336E-3</v>
      </c>
      <c r="AD541" s="181">
        <f t="shared" si="320"/>
        <v>1.1287415790257542E-3</v>
      </c>
      <c r="AE541" s="181">
        <f t="shared" ref="AE541:AN569" si="324">AF540+$O541*0.1*U$14</f>
        <v>0</v>
      </c>
      <c r="AF541" s="181">
        <f t="shared" si="324"/>
        <v>0</v>
      </c>
      <c r="AG541" s="181">
        <f t="shared" si="324"/>
        <v>0</v>
      </c>
      <c r="AH541" s="181">
        <f t="shared" si="324"/>
        <v>0</v>
      </c>
      <c r="AI541" s="181">
        <f t="shared" si="324"/>
        <v>0</v>
      </c>
      <c r="AJ541" s="181">
        <f t="shared" si="324"/>
        <v>0</v>
      </c>
      <c r="AK541" s="181">
        <f t="shared" si="317"/>
        <v>0</v>
      </c>
      <c r="AL541" s="181">
        <f t="shared" si="317"/>
        <v>0</v>
      </c>
      <c r="AM541" s="181">
        <f t="shared" si="317"/>
        <v>0</v>
      </c>
      <c r="AN541" s="181">
        <f t="shared" si="317"/>
        <v>0</v>
      </c>
      <c r="AO541" s="181">
        <f t="shared" si="317"/>
        <v>0</v>
      </c>
      <c r="AP541" s="181">
        <f t="shared" si="317"/>
        <v>0</v>
      </c>
      <c r="AQ541" s="181">
        <f t="shared" si="317"/>
        <v>0</v>
      </c>
      <c r="AR541" s="181">
        <f t="shared" si="317"/>
        <v>0</v>
      </c>
      <c r="AS541" s="181">
        <f t="shared" si="317"/>
        <v>0</v>
      </c>
      <c r="AT541" s="181">
        <f t="shared" si="323"/>
        <v>0</v>
      </c>
      <c r="AU541" s="181">
        <f t="shared" si="308"/>
        <v>0</v>
      </c>
      <c r="AV541" s="181">
        <f t="shared" si="309"/>
        <v>0.517809758352753</v>
      </c>
      <c r="AW541" s="181">
        <f t="shared" si="310"/>
        <v>0.62036391433781779</v>
      </c>
      <c r="AX541" s="181">
        <f t="shared" si="311"/>
        <v>0.50890001920220729</v>
      </c>
      <c r="AY541" s="181">
        <f t="shared" si="286"/>
        <v>0.24461316293574226</v>
      </c>
      <c r="AZ541" s="181">
        <f t="shared" si="312"/>
        <v>0.8649770772735601</v>
      </c>
      <c r="BD541" s="185">
        <f t="shared" si="313"/>
        <v>0.66100000000000003</v>
      </c>
      <c r="BE541" s="185">
        <f t="shared" si="314"/>
        <v>0.81301906496711385</v>
      </c>
      <c r="BF541" s="185">
        <f t="shared" ca="1" si="315"/>
        <v>-0.36037542219247432</v>
      </c>
      <c r="BG541" s="185">
        <f t="shared" si="287"/>
        <v>0.8649770772735601</v>
      </c>
      <c r="BH541" s="185">
        <f t="shared" si="288"/>
        <v>0.93004143847118992</v>
      </c>
      <c r="BI541" s="185">
        <f t="shared" ca="1" si="289"/>
        <v>-0.10381556600919929</v>
      </c>
      <c r="BJ541" s="185">
        <f t="shared" si="290"/>
        <v>4.1606648053063897E-2</v>
      </c>
      <c r="BK541" s="185">
        <f t="shared" si="291"/>
        <v>1.3694235900527485E-2</v>
      </c>
      <c r="BL541" s="185">
        <f t="shared" ca="1" si="292"/>
        <v>6.5822959804782769E-2</v>
      </c>
      <c r="BM541" s="185">
        <f t="shared" ca="1" si="293"/>
        <v>0.63294448486394983</v>
      </c>
      <c r="BN541" s="185">
        <f t="shared" ca="1" si="294"/>
        <v>7.1603661267109778E-2</v>
      </c>
      <c r="BO541" s="185">
        <f t="shared" ca="1" si="295"/>
        <v>0.12823467899779531</v>
      </c>
      <c r="BP541" s="185">
        <f t="shared" si="319"/>
        <v>0</v>
      </c>
      <c r="BQ541" s="185">
        <f t="shared" si="319"/>
        <v>3.09</v>
      </c>
    </row>
    <row r="542" spans="1:69" x14ac:dyDescent="0.25">
      <c r="A542" s="179">
        <v>33741</v>
      </c>
      <c r="B542" s="180">
        <v>0</v>
      </c>
      <c r="C542" s="180">
        <v>3.11</v>
      </c>
      <c r="D542" s="180">
        <v>1.7393518518518516</v>
      </c>
      <c r="E542" s="181">
        <f t="shared" si="296"/>
        <v>0.57799999999999996</v>
      </c>
      <c r="F542" s="182"/>
      <c r="G542" s="181">
        <f t="shared" si="297"/>
        <v>0.49831085781481577</v>
      </c>
      <c r="H542" s="181">
        <f t="shared" si="298"/>
        <v>0</v>
      </c>
      <c r="I542" s="181">
        <f t="shared" si="299"/>
        <v>3.11</v>
      </c>
      <c r="J542" s="186">
        <f t="shared" si="300"/>
        <v>0</v>
      </c>
      <c r="K542" s="186">
        <f t="shared" si="301"/>
        <v>2.3158770808637543</v>
      </c>
      <c r="L542" s="186">
        <f t="shared" si="302"/>
        <v>0.4910761680276034</v>
      </c>
      <c r="M542" s="186">
        <f t="shared" si="303"/>
        <v>8.9050118445203302E-2</v>
      </c>
      <c r="N542" s="186">
        <f t="shared" si="304"/>
        <v>0.49079797969550709</v>
      </c>
      <c r="O542" s="186">
        <f t="shared" si="305"/>
        <v>8.9050118445203302E-2</v>
      </c>
      <c r="P542" s="186">
        <f t="shared" si="306"/>
        <v>0.50890001920220729</v>
      </c>
      <c r="Q542" s="186">
        <f t="shared" si="307"/>
        <v>0.22760422185083157</v>
      </c>
      <c r="R542" s="186">
        <f t="shared" si="322"/>
        <v>8.3693299598069246E-2</v>
      </c>
      <c r="S542" s="186">
        <f t="shared" si="322"/>
        <v>4.4906697457173753E-2</v>
      </c>
      <c r="T542" s="186">
        <f t="shared" si="322"/>
        <v>0</v>
      </c>
      <c r="U542" s="186">
        <f t="shared" si="321"/>
        <v>0</v>
      </c>
      <c r="V542" s="186">
        <f t="shared" si="321"/>
        <v>0</v>
      </c>
      <c r="W542" s="186">
        <f t="shared" si="321"/>
        <v>0</v>
      </c>
      <c r="X542" s="186">
        <f t="shared" si="316"/>
        <v>0</v>
      </c>
      <c r="Y542" s="186">
        <f t="shared" si="316"/>
        <v>0</v>
      </c>
      <c r="Z542" s="186">
        <f t="shared" si="316"/>
        <v>0</v>
      </c>
      <c r="AA542" s="186">
        <f t="shared" si="318"/>
        <v>0</v>
      </c>
      <c r="AB542" s="181">
        <f t="shared" ref="AB542:AG598" si="325">AC541+$O542*0.1*R$14</f>
        <v>9.5423283445365565E-3</v>
      </c>
      <c r="AC542" s="181">
        <f t="shared" si="325"/>
        <v>7.0299764982403251E-3</v>
      </c>
      <c r="AD542" s="181">
        <f t="shared" si="325"/>
        <v>1.0460875284441372E-3</v>
      </c>
      <c r="AE542" s="181">
        <f t="shared" si="324"/>
        <v>0</v>
      </c>
      <c r="AF542" s="181">
        <f t="shared" si="324"/>
        <v>0</v>
      </c>
      <c r="AG542" s="181">
        <f t="shared" si="324"/>
        <v>0</v>
      </c>
      <c r="AH542" s="181">
        <f t="shared" si="324"/>
        <v>0</v>
      </c>
      <c r="AI542" s="181">
        <f t="shared" si="324"/>
        <v>0</v>
      </c>
      <c r="AJ542" s="181">
        <f t="shared" si="324"/>
        <v>0</v>
      </c>
      <c r="AK542" s="181">
        <f t="shared" si="317"/>
        <v>0</v>
      </c>
      <c r="AL542" s="181">
        <f t="shared" si="317"/>
        <v>0</v>
      </c>
      <c r="AM542" s="181">
        <f t="shared" si="317"/>
        <v>0</v>
      </c>
      <c r="AN542" s="181">
        <f t="shared" si="317"/>
        <v>0</v>
      </c>
      <c r="AO542" s="181">
        <f t="shared" si="317"/>
        <v>0</v>
      </c>
      <c r="AP542" s="181">
        <f t="shared" si="317"/>
        <v>0</v>
      </c>
      <c r="AQ542" s="181">
        <f t="shared" si="317"/>
        <v>0</v>
      </c>
      <c r="AR542" s="181">
        <f t="shared" si="317"/>
        <v>0</v>
      </c>
      <c r="AS542" s="181">
        <f t="shared" si="317"/>
        <v>0</v>
      </c>
      <c r="AT542" s="181">
        <f t="shared" si="323"/>
        <v>0</v>
      </c>
      <c r="AU542" s="181">
        <f t="shared" si="308"/>
        <v>0</v>
      </c>
      <c r="AV542" s="181">
        <f t="shared" si="309"/>
        <v>0.51337091064224483</v>
      </c>
      <c r="AW542" s="181">
        <f t="shared" si="310"/>
        <v>0.59507798776973886</v>
      </c>
      <c r="AX542" s="181">
        <f t="shared" si="311"/>
        <v>0.50482433092875623</v>
      </c>
      <c r="AY542" s="181">
        <f t="shared" si="286"/>
        <v>0.23714655019536812</v>
      </c>
      <c r="AZ542" s="181">
        <f t="shared" si="312"/>
        <v>0.83222453796510698</v>
      </c>
      <c r="BD542" s="185">
        <f t="shared" si="313"/>
        <v>0.57799999999999996</v>
      </c>
      <c r="BE542" s="185">
        <f t="shared" si="314"/>
        <v>0.76026311234992849</v>
      </c>
      <c r="BF542" s="185">
        <f t="shared" ca="1" si="315"/>
        <v>-0.48708557520071738</v>
      </c>
      <c r="BG542" s="185">
        <f t="shared" si="287"/>
        <v>0.83222453796510698</v>
      </c>
      <c r="BH542" s="185">
        <f t="shared" si="288"/>
        <v>0.91226341479043593</v>
      </c>
      <c r="BI542" s="185">
        <f t="shared" ca="1" si="289"/>
        <v>-0.14082767153991338</v>
      </c>
      <c r="BJ542" s="185">
        <f t="shared" si="290"/>
        <v>6.4630115703572147E-2</v>
      </c>
      <c r="BK542" s="185">
        <f t="shared" si="291"/>
        <v>2.3104091942005731E-2</v>
      </c>
      <c r="BL542" s="185">
        <f t="shared" ca="1" si="292"/>
        <v>0.11989453584757462</v>
      </c>
      <c r="BM542" s="185">
        <f t="shared" ca="1" si="293"/>
        <v>0.77189944650778541</v>
      </c>
      <c r="BN542" s="185">
        <f t="shared" ca="1" si="294"/>
        <v>0.10262063528520325</v>
      </c>
      <c r="BO542" s="185">
        <f t="shared" ca="1" si="295"/>
        <v>0.23503962403112591</v>
      </c>
      <c r="BP542" s="185">
        <f t="shared" si="319"/>
        <v>0</v>
      </c>
      <c r="BQ542" s="185">
        <f t="shared" si="319"/>
        <v>3.11</v>
      </c>
    </row>
    <row r="543" spans="1:69" x14ac:dyDescent="0.25">
      <c r="A543" s="179">
        <v>33742</v>
      </c>
      <c r="B543" s="180">
        <v>0</v>
      </c>
      <c r="C543" s="180">
        <v>3.13</v>
      </c>
      <c r="D543" s="180">
        <v>1.6490740740740739</v>
      </c>
      <c r="E543" s="181">
        <f t="shared" si="296"/>
        <v>0.54799999999999993</v>
      </c>
      <c r="F543" s="182"/>
      <c r="G543" s="181">
        <f t="shared" si="297"/>
        <v>0.49079797969550709</v>
      </c>
      <c r="H543" s="181">
        <f t="shared" si="298"/>
        <v>0</v>
      </c>
      <c r="I543" s="181">
        <f t="shared" si="299"/>
        <v>3.13</v>
      </c>
      <c r="J543" s="186">
        <f t="shared" si="300"/>
        <v>0</v>
      </c>
      <c r="K543" s="186">
        <f t="shared" si="301"/>
        <v>2.3068732824664222</v>
      </c>
      <c r="L543" s="186">
        <f t="shared" si="302"/>
        <v>0.48359141734599409</v>
      </c>
      <c r="M543" s="186">
        <f t="shared" si="303"/>
        <v>8.2474513594334886E-2</v>
      </c>
      <c r="N543" s="186">
        <f t="shared" si="304"/>
        <v>0.48333377089051655</v>
      </c>
      <c r="O543" s="186">
        <f t="shared" si="305"/>
        <v>8.2474513594334886E-2</v>
      </c>
      <c r="P543" s="186">
        <f t="shared" si="306"/>
        <v>0.50482433092875623</v>
      </c>
      <c r="Q543" s="186">
        <f t="shared" si="307"/>
        <v>0.22128789235500818</v>
      </c>
      <c r="R543" s="186">
        <f t="shared" si="322"/>
        <v>7.7543045445160413E-2</v>
      </c>
      <c r="S543" s="186">
        <f t="shared" si="322"/>
        <v>4.1590714246914726E-2</v>
      </c>
      <c r="T543" s="186">
        <f t="shared" si="322"/>
        <v>0</v>
      </c>
      <c r="U543" s="186">
        <f t="shared" si="321"/>
        <v>0</v>
      </c>
      <c r="V543" s="186">
        <f t="shared" si="321"/>
        <v>0</v>
      </c>
      <c r="W543" s="186">
        <f t="shared" si="321"/>
        <v>0</v>
      </c>
      <c r="X543" s="186">
        <f t="shared" si="316"/>
        <v>0</v>
      </c>
      <c r="Y543" s="186">
        <f t="shared" si="316"/>
        <v>0</v>
      </c>
      <c r="Z543" s="186">
        <f t="shared" si="316"/>
        <v>0</v>
      </c>
      <c r="AA543" s="186">
        <f t="shared" si="318"/>
        <v>0</v>
      </c>
      <c r="AB543" s="181">
        <f t="shared" si="325"/>
        <v>8.8431069420173633E-3</v>
      </c>
      <c r="AC543" s="181">
        <f t="shared" si="325"/>
        <v>6.5115657115822762E-3</v>
      </c>
      <c r="AD543" s="181">
        <f t="shared" si="325"/>
        <v>9.6884273251831286E-4</v>
      </c>
      <c r="AE543" s="181">
        <f t="shared" si="324"/>
        <v>0</v>
      </c>
      <c r="AF543" s="181">
        <f t="shared" si="324"/>
        <v>0</v>
      </c>
      <c r="AG543" s="181">
        <f t="shared" si="324"/>
        <v>0</v>
      </c>
      <c r="AH543" s="181">
        <f t="shared" si="324"/>
        <v>0</v>
      </c>
      <c r="AI543" s="181">
        <f t="shared" si="324"/>
        <v>0</v>
      </c>
      <c r="AJ543" s="181">
        <f t="shared" si="324"/>
        <v>0</v>
      </c>
      <c r="AK543" s="181">
        <f t="shared" si="317"/>
        <v>0</v>
      </c>
      <c r="AL543" s="181">
        <f t="shared" si="317"/>
        <v>0</v>
      </c>
      <c r="AM543" s="181">
        <f t="shared" si="317"/>
        <v>0</v>
      </c>
      <c r="AN543" s="181">
        <f t="shared" si="317"/>
        <v>0</v>
      </c>
      <c r="AO543" s="181">
        <f t="shared" si="317"/>
        <v>0</v>
      </c>
      <c r="AP543" s="181">
        <f t="shared" si="317"/>
        <v>0</v>
      </c>
      <c r="AQ543" s="181">
        <f t="shared" si="317"/>
        <v>0</v>
      </c>
      <c r="AR543" s="181">
        <f t="shared" si="317"/>
        <v>0</v>
      </c>
      <c r="AS543" s="181">
        <f t="shared" si="317"/>
        <v>0</v>
      </c>
      <c r="AT543" s="181">
        <f t="shared" si="323"/>
        <v>0</v>
      </c>
      <c r="AU543" s="181">
        <f t="shared" si="308"/>
        <v>0</v>
      </c>
      <c r="AV543" s="181">
        <f t="shared" si="309"/>
        <v>0.5091161758352325</v>
      </c>
      <c r="AW543" s="181">
        <f t="shared" si="310"/>
        <v>0.57159005921962458</v>
      </c>
      <c r="AX543" s="181">
        <f t="shared" si="311"/>
        <v>0.50090693250081353</v>
      </c>
      <c r="AY543" s="181">
        <f t="shared" si="286"/>
        <v>0.23013099929702555</v>
      </c>
      <c r="AZ543" s="181">
        <f t="shared" si="312"/>
        <v>0.8017210585166501</v>
      </c>
      <c r="BD543" s="185">
        <f t="shared" si="313"/>
        <v>0.54799999999999993</v>
      </c>
      <c r="BE543" s="185">
        <f t="shared" si="314"/>
        <v>0.74027022093286987</v>
      </c>
      <c r="BF543" s="185">
        <f t="shared" ca="1" si="315"/>
        <v>-0.53714486968037067</v>
      </c>
      <c r="BG543" s="185">
        <f t="shared" si="287"/>
        <v>0.8017210585166501</v>
      </c>
      <c r="BH543" s="185">
        <f t="shared" si="288"/>
        <v>0.89538877506737269</v>
      </c>
      <c r="BI543" s="185">
        <f t="shared" ca="1" si="289"/>
        <v>-0.17657548444741317</v>
      </c>
      <c r="BJ543" s="185">
        <f t="shared" si="290"/>
        <v>6.4374375534809417E-2</v>
      </c>
      <c r="BK543" s="185">
        <f t="shared" si="291"/>
        <v>2.406176583677868E-2</v>
      </c>
      <c r="BL543" s="185">
        <f t="shared" ca="1" si="292"/>
        <v>0.13001028156727293</v>
      </c>
      <c r="BM543" s="185">
        <f t="shared" ca="1" si="293"/>
        <v>0.8255141314392922</v>
      </c>
      <c r="BN543" s="185">
        <f t="shared" ca="1" si="294"/>
        <v>0.1158295788860582</v>
      </c>
      <c r="BO543" s="185">
        <f t="shared" ca="1" si="295"/>
        <v>0.28608393528093479</v>
      </c>
      <c r="BP543" s="185">
        <f t="shared" si="319"/>
        <v>0</v>
      </c>
      <c r="BQ543" s="185">
        <f t="shared" si="319"/>
        <v>3.13</v>
      </c>
    </row>
    <row r="544" spans="1:69" x14ac:dyDescent="0.25">
      <c r="A544" s="179">
        <v>33743</v>
      </c>
      <c r="B544" s="180">
        <v>0</v>
      </c>
      <c r="C544" s="180">
        <v>3.15</v>
      </c>
      <c r="D544" s="180">
        <v>1.6490740740740739</v>
      </c>
      <c r="E544" s="181">
        <f t="shared" si="296"/>
        <v>0.54799999999999993</v>
      </c>
      <c r="F544" s="182"/>
      <c r="G544" s="181">
        <f t="shared" si="297"/>
        <v>0.48333377089051655</v>
      </c>
      <c r="H544" s="181">
        <f t="shared" si="298"/>
        <v>0</v>
      </c>
      <c r="I544" s="181">
        <f t="shared" si="299"/>
        <v>3.15</v>
      </c>
      <c r="J544" s="186">
        <f t="shared" si="300"/>
        <v>0</v>
      </c>
      <c r="K544" s="186">
        <f t="shared" si="301"/>
        <v>2.2973719066777405</v>
      </c>
      <c r="L544" s="186">
        <f t="shared" si="302"/>
        <v>0.47615689038679354</v>
      </c>
      <c r="M544" s="186">
        <f t="shared" si="303"/>
        <v>7.6332933034029632E-2</v>
      </c>
      <c r="N544" s="186">
        <f t="shared" si="304"/>
        <v>0.47591842993670641</v>
      </c>
      <c r="O544" s="186">
        <f t="shared" si="305"/>
        <v>7.6332933034029632E-2</v>
      </c>
      <c r="P544" s="186">
        <f t="shared" si="306"/>
        <v>0.50090693250081353</v>
      </c>
      <c r="Q544" s="186">
        <f t="shared" si="307"/>
        <v>0.21533584370441722</v>
      </c>
      <c r="R544" s="186">
        <f t="shared" si="322"/>
        <v>7.1796750716505917E-2</v>
      </c>
      <c r="S544" s="186">
        <f t="shared" si="322"/>
        <v>3.8493603261035479E-2</v>
      </c>
      <c r="T544" s="186">
        <f t="shared" si="322"/>
        <v>0</v>
      </c>
      <c r="U544" s="186">
        <f t="shared" si="321"/>
        <v>0</v>
      </c>
      <c r="V544" s="186">
        <f t="shared" si="321"/>
        <v>0</v>
      </c>
      <c r="W544" s="186">
        <f t="shared" si="321"/>
        <v>0</v>
      </c>
      <c r="X544" s="186">
        <f t="shared" si="316"/>
        <v>0</v>
      </c>
      <c r="Y544" s="186">
        <f t="shared" si="316"/>
        <v>0</v>
      </c>
      <c r="Z544" s="186">
        <f t="shared" si="316"/>
        <v>0</v>
      </c>
      <c r="AA544" s="186">
        <f t="shared" si="318"/>
        <v>0</v>
      </c>
      <c r="AB544" s="181">
        <f t="shared" si="325"/>
        <v>8.1896788487817868E-3</v>
      </c>
      <c r="AC544" s="181">
        <f t="shared" si="325"/>
        <v>6.0273264018429213E-3</v>
      </c>
      <c r="AD544" s="181">
        <f t="shared" si="325"/>
        <v>8.9669649687884362E-4</v>
      </c>
      <c r="AE544" s="181">
        <f t="shared" si="324"/>
        <v>0</v>
      </c>
      <c r="AF544" s="181">
        <f t="shared" si="324"/>
        <v>0</v>
      </c>
      <c r="AG544" s="181">
        <f t="shared" si="324"/>
        <v>0</v>
      </c>
      <c r="AH544" s="181">
        <f t="shared" si="324"/>
        <v>0</v>
      </c>
      <c r="AI544" s="181">
        <f t="shared" si="324"/>
        <v>0</v>
      </c>
      <c r="AJ544" s="181">
        <f t="shared" si="324"/>
        <v>0</v>
      </c>
      <c r="AK544" s="181">
        <f t="shared" si="317"/>
        <v>0</v>
      </c>
      <c r="AL544" s="181">
        <f t="shared" si="317"/>
        <v>0</v>
      </c>
      <c r="AM544" s="181">
        <f t="shared" si="317"/>
        <v>0</v>
      </c>
      <c r="AN544" s="181">
        <f t="shared" si="317"/>
        <v>0</v>
      </c>
      <c r="AO544" s="181">
        <f t="shared" si="317"/>
        <v>0</v>
      </c>
      <c r="AP544" s="181">
        <f t="shared" si="317"/>
        <v>0</v>
      </c>
      <c r="AQ544" s="181">
        <f t="shared" si="317"/>
        <v>0</v>
      </c>
      <c r="AR544" s="181">
        <f t="shared" si="317"/>
        <v>0</v>
      </c>
      <c r="AS544" s="181">
        <f t="shared" si="317"/>
        <v>0</v>
      </c>
      <c r="AT544" s="181">
        <f t="shared" si="323"/>
        <v>0</v>
      </c>
      <c r="AU544" s="181">
        <f t="shared" si="308"/>
        <v>0</v>
      </c>
      <c r="AV544" s="181">
        <f t="shared" si="309"/>
        <v>0.50503076443040051</v>
      </c>
      <c r="AW544" s="181">
        <f t="shared" si="310"/>
        <v>0.54971320468277629</v>
      </c>
      <c r="AX544" s="181">
        <f t="shared" si="311"/>
        <v>0.49713571904149839</v>
      </c>
      <c r="AY544" s="181">
        <f t="shared" si="286"/>
        <v>0.22352552255319902</v>
      </c>
      <c r="AZ544" s="181">
        <f t="shared" si="312"/>
        <v>0.77323872723597531</v>
      </c>
      <c r="BD544" s="185">
        <f t="shared" si="313"/>
        <v>0.54799999999999993</v>
      </c>
      <c r="BE544" s="185">
        <f t="shared" si="314"/>
        <v>0.74027022093286987</v>
      </c>
      <c r="BF544" s="185">
        <f t="shared" ca="1" si="315"/>
        <v>-0.53714486968037067</v>
      </c>
      <c r="BG544" s="185">
        <f t="shared" si="287"/>
        <v>0.77323872723597531</v>
      </c>
      <c r="BH544" s="185">
        <f t="shared" si="288"/>
        <v>0.87933993838331681</v>
      </c>
      <c r="BI544" s="185">
        <f t="shared" ca="1" si="289"/>
        <v>-0.21114929672329133</v>
      </c>
      <c r="BJ544" s="185">
        <f t="shared" si="290"/>
        <v>5.0732484246882113E-2</v>
      </c>
      <c r="BK544" s="185">
        <f t="shared" si="291"/>
        <v>1.9340386311747147E-2</v>
      </c>
      <c r="BL544" s="185">
        <f t="shared" ca="1" si="292"/>
        <v>0.10627311358761446</v>
      </c>
      <c r="BM544" s="185">
        <f t="shared" ca="1" si="293"/>
        <v>0.8255141314392922</v>
      </c>
      <c r="BN544" s="185">
        <f t="shared" ca="1" si="294"/>
        <v>0.1158295788860582</v>
      </c>
      <c r="BO544" s="185">
        <f t="shared" ca="1" si="295"/>
        <v>0.28608393528093479</v>
      </c>
      <c r="BP544" s="185">
        <f t="shared" si="319"/>
        <v>0</v>
      </c>
      <c r="BQ544" s="185">
        <f t="shared" si="319"/>
        <v>3.15</v>
      </c>
    </row>
    <row r="545" spans="1:69" x14ac:dyDescent="0.25">
      <c r="A545" s="179">
        <v>33744</v>
      </c>
      <c r="B545" s="180">
        <v>0</v>
      </c>
      <c r="C545" s="180">
        <v>3.16</v>
      </c>
      <c r="D545" s="180">
        <v>1.6611111111111112</v>
      </c>
      <c r="E545" s="181">
        <f t="shared" si="296"/>
        <v>0.55200000000000005</v>
      </c>
      <c r="F545" s="182"/>
      <c r="G545" s="181">
        <f t="shared" si="297"/>
        <v>0.47591842993670641</v>
      </c>
      <c r="H545" s="181">
        <f t="shared" si="298"/>
        <v>0</v>
      </c>
      <c r="I545" s="181">
        <f t="shared" si="299"/>
        <v>3.16</v>
      </c>
      <c r="J545" s="186">
        <f t="shared" si="300"/>
        <v>0</v>
      </c>
      <c r="K545" s="186">
        <f t="shared" si="301"/>
        <v>2.2801988471543764</v>
      </c>
      <c r="L545" s="186">
        <f t="shared" si="302"/>
        <v>0.46879519725366242</v>
      </c>
      <c r="M545" s="186">
        <f t="shared" si="303"/>
        <v>7.0617150951728311E-2</v>
      </c>
      <c r="N545" s="186">
        <f t="shared" si="304"/>
        <v>0.46857459263478429</v>
      </c>
      <c r="O545" s="186">
        <f t="shared" si="305"/>
        <v>7.0617150951728311E-2</v>
      </c>
      <c r="P545" s="186">
        <f t="shared" si="306"/>
        <v>0.49713571904149839</v>
      </c>
      <c r="Q545" s="186">
        <f t="shared" si="307"/>
        <v>0.20971479332999524</v>
      </c>
      <c r="R545" s="186">
        <f t="shared" si="322"/>
        <v>6.6437822777343086E-2</v>
      </c>
      <c r="S545" s="186">
        <f t="shared" si="322"/>
        <v>3.5611216340247887E-2</v>
      </c>
      <c r="T545" s="186">
        <f t="shared" si="322"/>
        <v>0</v>
      </c>
      <c r="U545" s="186">
        <f t="shared" si="321"/>
        <v>0</v>
      </c>
      <c r="V545" s="186">
        <f t="shared" si="321"/>
        <v>0</v>
      </c>
      <c r="W545" s="186">
        <f t="shared" si="321"/>
        <v>0</v>
      </c>
      <c r="X545" s="186">
        <f t="shared" si="316"/>
        <v>0</v>
      </c>
      <c r="Y545" s="186">
        <f t="shared" si="316"/>
        <v>0</v>
      </c>
      <c r="Z545" s="186">
        <f t="shared" si="316"/>
        <v>0</v>
      </c>
      <c r="AA545" s="186">
        <f t="shared" si="318"/>
        <v>0</v>
      </c>
      <c r="AB545" s="181">
        <f t="shared" si="325"/>
        <v>7.5797830416377875E-3</v>
      </c>
      <c r="AC545" s="181">
        <f t="shared" si="325"/>
        <v>5.5764027608095077E-3</v>
      </c>
      <c r="AD545" s="181">
        <f t="shared" si="325"/>
        <v>8.2955219144729986E-4</v>
      </c>
      <c r="AE545" s="181">
        <f t="shared" si="324"/>
        <v>0</v>
      </c>
      <c r="AF545" s="181">
        <f t="shared" si="324"/>
        <v>0</v>
      </c>
      <c r="AG545" s="181">
        <f t="shared" si="324"/>
        <v>0</v>
      </c>
      <c r="AH545" s="181">
        <f t="shared" si="324"/>
        <v>0</v>
      </c>
      <c r="AI545" s="181">
        <f t="shared" si="324"/>
        <v>0</v>
      </c>
      <c r="AJ545" s="181">
        <f t="shared" si="324"/>
        <v>0</v>
      </c>
      <c r="AK545" s="181">
        <f t="shared" si="317"/>
        <v>0</v>
      </c>
      <c r="AL545" s="181">
        <f t="shared" si="317"/>
        <v>0</v>
      </c>
      <c r="AM545" s="181">
        <f t="shared" si="317"/>
        <v>0</v>
      </c>
      <c r="AN545" s="181">
        <f t="shared" si="317"/>
        <v>0</v>
      </c>
      <c r="AO545" s="181">
        <f t="shared" si="317"/>
        <v>0</v>
      </c>
      <c r="AP545" s="181">
        <f t="shared" si="317"/>
        <v>0</v>
      </c>
      <c r="AQ545" s="181">
        <f t="shared" si="317"/>
        <v>0</v>
      </c>
      <c r="AR545" s="181">
        <f t="shared" si="317"/>
        <v>0</v>
      </c>
      <c r="AS545" s="181">
        <f t="shared" si="317"/>
        <v>0</v>
      </c>
      <c r="AT545" s="181">
        <f t="shared" si="323"/>
        <v>0</v>
      </c>
      <c r="AU545" s="181">
        <f t="shared" si="308"/>
        <v>0</v>
      </c>
      <c r="AV545" s="181">
        <f t="shared" si="309"/>
        <v>0.50110185523735284</v>
      </c>
      <c r="AW545" s="181">
        <f t="shared" si="310"/>
        <v>0.52928723118198129</v>
      </c>
      <c r="AX545" s="181">
        <f t="shared" si="311"/>
        <v>0.49350017007070396</v>
      </c>
      <c r="AY545" s="181">
        <f t="shared" si="286"/>
        <v>0.21729457637163302</v>
      </c>
      <c r="AZ545" s="181">
        <f t="shared" si="312"/>
        <v>0.74658180755361436</v>
      </c>
      <c r="BD545" s="185">
        <f t="shared" si="313"/>
        <v>0.55200000000000005</v>
      </c>
      <c r="BE545" s="185">
        <f t="shared" si="314"/>
        <v>0.74296702484026844</v>
      </c>
      <c r="BF545" s="185">
        <f t="shared" ca="1" si="315"/>
        <v>-0.53032372894058799</v>
      </c>
      <c r="BG545" s="185">
        <f t="shared" si="287"/>
        <v>0.74658180755361436</v>
      </c>
      <c r="BH545" s="185">
        <f t="shared" si="288"/>
        <v>0.86404965572217807</v>
      </c>
      <c r="BI545" s="185">
        <f t="shared" ca="1" si="289"/>
        <v>-0.24462736000349891</v>
      </c>
      <c r="BJ545" s="185">
        <f t="shared" si="290"/>
        <v>3.7862079830831799E-2</v>
      </c>
      <c r="BK545" s="185">
        <f t="shared" si="291"/>
        <v>1.4661003501284775E-2</v>
      </c>
      <c r="BL545" s="185">
        <f t="shared" ca="1" si="292"/>
        <v>8.16224152238373E-2</v>
      </c>
      <c r="BM545" s="185">
        <f t="shared" ca="1" si="293"/>
        <v>0.8182615067817578</v>
      </c>
      <c r="BN545" s="185">
        <f t="shared" ca="1" si="294"/>
        <v>0.11400120491520152</v>
      </c>
      <c r="BO545" s="185">
        <f t="shared" ca="1" si="295"/>
        <v>0.27883364141837447</v>
      </c>
      <c r="BP545" s="185">
        <f t="shared" si="319"/>
        <v>0</v>
      </c>
      <c r="BQ545" s="185">
        <f t="shared" si="319"/>
        <v>3.16</v>
      </c>
    </row>
    <row r="546" spans="1:69" x14ac:dyDescent="0.25">
      <c r="A546" s="179">
        <v>33745</v>
      </c>
      <c r="B546" s="180">
        <v>0</v>
      </c>
      <c r="C546" s="180">
        <v>3.14</v>
      </c>
      <c r="D546" s="180">
        <v>1.5708333333333333</v>
      </c>
      <c r="E546" s="181">
        <f t="shared" si="296"/>
        <v>0.52200000000000002</v>
      </c>
      <c r="F546" s="182"/>
      <c r="G546" s="181">
        <f t="shared" si="297"/>
        <v>0.46857459263478429</v>
      </c>
      <c r="H546" s="181">
        <f t="shared" si="298"/>
        <v>0</v>
      </c>
      <c r="I546" s="181">
        <f t="shared" si="299"/>
        <v>3.14</v>
      </c>
      <c r="J546" s="186">
        <f t="shared" si="300"/>
        <v>0</v>
      </c>
      <c r="K546" s="186">
        <f t="shared" si="301"/>
        <v>2.241466941304247</v>
      </c>
      <c r="L546" s="186">
        <f t="shared" si="302"/>
        <v>0.46157235658235107</v>
      </c>
      <c r="M546" s="186">
        <f t="shared" si="303"/>
        <v>6.5346771160867553E-2</v>
      </c>
      <c r="N546" s="186">
        <f t="shared" si="304"/>
        <v>0.4613682163791204</v>
      </c>
      <c r="O546" s="186">
        <f t="shared" si="305"/>
        <v>6.5346771160867553E-2</v>
      </c>
      <c r="P546" s="186">
        <f t="shared" si="306"/>
        <v>0.49350017007070396</v>
      </c>
      <c r="Q546" s="186">
        <f t="shared" si="307"/>
        <v>0.20439593365962949</v>
      </c>
      <c r="R546" s="186">
        <f t="shared" si="322"/>
        <v>6.1469870978544505E-2</v>
      </c>
      <c r="S546" s="186">
        <f t="shared" si="322"/>
        <v>3.2953439406484181E-2</v>
      </c>
      <c r="T546" s="186">
        <f t="shared" si="322"/>
        <v>0</v>
      </c>
      <c r="U546" s="186">
        <f t="shared" si="321"/>
        <v>0</v>
      </c>
      <c r="V546" s="186">
        <f t="shared" si="321"/>
        <v>0</v>
      </c>
      <c r="W546" s="186">
        <f t="shared" si="321"/>
        <v>0</v>
      </c>
      <c r="X546" s="186">
        <f t="shared" si="316"/>
        <v>0</v>
      </c>
      <c r="Y546" s="186">
        <f t="shared" si="316"/>
        <v>0</v>
      </c>
      <c r="Z546" s="186">
        <f t="shared" si="316"/>
        <v>0</v>
      </c>
      <c r="AA546" s="186">
        <f t="shared" si="318"/>
        <v>0</v>
      </c>
      <c r="AB546" s="181">
        <f t="shared" si="325"/>
        <v>7.0129946851593197E-3</v>
      </c>
      <c r="AC546" s="181">
        <f t="shared" si="325"/>
        <v>5.1599972774886991E-3</v>
      </c>
      <c r="AD546" s="181">
        <f t="shared" si="325"/>
        <v>7.6764010569554389E-4</v>
      </c>
      <c r="AE546" s="181">
        <f t="shared" si="324"/>
        <v>0</v>
      </c>
      <c r="AF546" s="181">
        <f t="shared" si="324"/>
        <v>0</v>
      </c>
      <c r="AG546" s="181">
        <f t="shared" si="324"/>
        <v>0</v>
      </c>
      <c r="AH546" s="181">
        <f t="shared" si="324"/>
        <v>0</v>
      </c>
      <c r="AI546" s="181">
        <f t="shared" si="324"/>
        <v>0</v>
      </c>
      <c r="AJ546" s="181">
        <f t="shared" si="324"/>
        <v>0</v>
      </c>
      <c r="AK546" s="181">
        <f t="shared" si="317"/>
        <v>0</v>
      </c>
      <c r="AL546" s="181">
        <f t="shared" si="317"/>
        <v>0</v>
      </c>
      <c r="AM546" s="181">
        <f t="shared" si="317"/>
        <v>0</v>
      </c>
      <c r="AN546" s="181">
        <f t="shared" si="317"/>
        <v>0</v>
      </c>
      <c r="AO546" s="181">
        <f t="shared" si="317"/>
        <v>0</v>
      </c>
      <c r="AP546" s="181">
        <f t="shared" si="317"/>
        <v>0</v>
      </c>
      <c r="AQ546" s="181">
        <f t="shared" si="317"/>
        <v>0</v>
      </c>
      <c r="AR546" s="181">
        <f t="shared" si="317"/>
        <v>0</v>
      </c>
      <c r="AS546" s="181">
        <f t="shared" si="317"/>
        <v>0</v>
      </c>
      <c r="AT546" s="181">
        <f t="shared" si="323"/>
        <v>0</v>
      </c>
      <c r="AU546" s="181">
        <f t="shared" si="308"/>
        <v>0</v>
      </c>
      <c r="AV546" s="181">
        <f t="shared" si="309"/>
        <v>0.49731856587617973</v>
      </c>
      <c r="AW546" s="181">
        <f t="shared" si="310"/>
        <v>0.51017538482004998</v>
      </c>
      <c r="AX546" s="181">
        <f t="shared" si="311"/>
        <v>0.48999136728399884</v>
      </c>
      <c r="AY546" s="181">
        <f t="shared" si="286"/>
        <v>0.2114089283447888</v>
      </c>
      <c r="AZ546" s="181">
        <f t="shared" si="312"/>
        <v>0.72158431316483873</v>
      </c>
      <c r="BD546" s="185">
        <f t="shared" si="313"/>
        <v>0.52200000000000002</v>
      </c>
      <c r="BE546" s="185">
        <f t="shared" si="314"/>
        <v>0.72249567472753773</v>
      </c>
      <c r="BF546" s="185">
        <f t="shared" ca="1" si="315"/>
        <v>-0.58265384668193365</v>
      </c>
      <c r="BG546" s="185">
        <f t="shared" si="287"/>
        <v>0.72158431316483873</v>
      </c>
      <c r="BH546" s="185">
        <f t="shared" si="288"/>
        <v>0.84946118991089803</v>
      </c>
      <c r="BI546" s="185">
        <f t="shared" ca="1" si="289"/>
        <v>-0.27707352233893762</v>
      </c>
      <c r="BJ546" s="185">
        <f t="shared" si="290"/>
        <v>3.9833898061480411E-2</v>
      </c>
      <c r="BK546" s="185">
        <f t="shared" si="291"/>
        <v>1.6120242045776095E-2</v>
      </c>
      <c r="BL546" s="185">
        <f t="shared" ca="1" si="292"/>
        <v>9.3379334625570659E-2</v>
      </c>
      <c r="BM546" s="185">
        <f t="shared" ca="1" si="293"/>
        <v>0.87343619171326459</v>
      </c>
      <c r="BN546" s="185">
        <f t="shared" ca="1" si="294"/>
        <v>0.12824420078820525</v>
      </c>
      <c r="BO546" s="185">
        <f t="shared" ca="1" si="295"/>
        <v>0.3368376067215843</v>
      </c>
      <c r="BP546" s="185">
        <f t="shared" si="319"/>
        <v>0</v>
      </c>
      <c r="BQ546" s="185">
        <f t="shared" si="319"/>
        <v>3.14</v>
      </c>
    </row>
    <row r="547" spans="1:69" x14ac:dyDescent="0.25">
      <c r="A547" s="179">
        <v>33746</v>
      </c>
      <c r="B547" s="180">
        <v>0</v>
      </c>
      <c r="C547" s="180">
        <v>3.15</v>
      </c>
      <c r="D547" s="180">
        <v>1.5888888888888888</v>
      </c>
      <c r="E547" s="181">
        <f t="shared" si="296"/>
        <v>0.52800000000000002</v>
      </c>
      <c r="F547" s="182"/>
      <c r="G547" s="181">
        <f t="shared" si="297"/>
        <v>0.4613682163791204</v>
      </c>
      <c r="H547" s="181">
        <f t="shared" si="298"/>
        <v>0</v>
      </c>
      <c r="I547" s="181">
        <f t="shared" si="299"/>
        <v>3.15</v>
      </c>
      <c r="J547" s="186">
        <f t="shared" si="300"/>
        <v>0</v>
      </c>
      <c r="K547" s="186">
        <f t="shared" si="301"/>
        <v>2.2242476253173562</v>
      </c>
      <c r="L547" s="186">
        <f t="shared" si="302"/>
        <v>0.45441977265035693</v>
      </c>
      <c r="M547" s="186">
        <f t="shared" si="303"/>
        <v>6.0442211501045617E-2</v>
      </c>
      <c r="N547" s="186">
        <f t="shared" si="304"/>
        <v>0.45423095405809383</v>
      </c>
      <c r="O547" s="186">
        <f t="shared" si="305"/>
        <v>6.0442211501045617E-2</v>
      </c>
      <c r="P547" s="186">
        <f t="shared" si="306"/>
        <v>0.48999136728399884</v>
      </c>
      <c r="Q547" s="186">
        <f t="shared" si="307"/>
        <v>0.19935456199849377</v>
      </c>
      <c r="R547" s="186">
        <f t="shared" si="322"/>
        <v>5.6871289439698713E-2</v>
      </c>
      <c r="S547" s="186">
        <f t="shared" si="322"/>
        <v>3.0480140317726525E-2</v>
      </c>
      <c r="T547" s="186">
        <f t="shared" si="322"/>
        <v>0</v>
      </c>
      <c r="U547" s="186">
        <f t="shared" si="321"/>
        <v>0</v>
      </c>
      <c r="V547" s="186">
        <f t="shared" si="321"/>
        <v>0</v>
      </c>
      <c r="W547" s="186">
        <f t="shared" si="321"/>
        <v>0</v>
      </c>
      <c r="X547" s="186">
        <f t="shared" si="316"/>
        <v>0</v>
      </c>
      <c r="Y547" s="186">
        <f t="shared" si="316"/>
        <v>0</v>
      </c>
      <c r="Z547" s="186">
        <f t="shared" si="316"/>
        <v>0</v>
      </c>
      <c r="AA547" s="186">
        <f t="shared" si="318"/>
        <v>0</v>
      </c>
      <c r="AB547" s="181">
        <f t="shared" si="325"/>
        <v>6.4887667237783948E-3</v>
      </c>
      <c r="AC547" s="181">
        <f t="shared" si="325"/>
        <v>4.7730664356336345E-3</v>
      </c>
      <c r="AD547" s="181">
        <f t="shared" si="325"/>
        <v>7.1002537387677555E-4</v>
      </c>
      <c r="AE547" s="181">
        <f t="shared" si="324"/>
        <v>0</v>
      </c>
      <c r="AF547" s="181">
        <f t="shared" si="324"/>
        <v>0</v>
      </c>
      <c r="AG547" s="181">
        <f t="shared" si="324"/>
        <v>0</v>
      </c>
      <c r="AH547" s="181">
        <f t="shared" si="324"/>
        <v>0</v>
      </c>
      <c r="AI547" s="181">
        <f t="shared" si="324"/>
        <v>0</v>
      </c>
      <c r="AJ547" s="181">
        <f t="shared" si="324"/>
        <v>0</v>
      </c>
      <c r="AK547" s="181">
        <f t="shared" si="317"/>
        <v>0</v>
      </c>
      <c r="AL547" s="181">
        <f t="shared" si="317"/>
        <v>0</v>
      </c>
      <c r="AM547" s="181">
        <f t="shared" si="317"/>
        <v>0</v>
      </c>
      <c r="AN547" s="181">
        <f t="shared" si="317"/>
        <v>0</v>
      </c>
      <c r="AO547" s="181">
        <f t="shared" ref="AO547:AT596" si="326">AP546+$O547*0.1*AE$14</f>
        <v>0</v>
      </c>
      <c r="AP547" s="181">
        <f t="shared" si="326"/>
        <v>0</v>
      </c>
      <c r="AQ547" s="181">
        <f t="shared" si="326"/>
        <v>0</v>
      </c>
      <c r="AR547" s="181">
        <f t="shared" si="326"/>
        <v>0</v>
      </c>
      <c r="AS547" s="181">
        <f t="shared" si="326"/>
        <v>0</v>
      </c>
      <c r="AT547" s="181">
        <f t="shared" si="323"/>
        <v>0</v>
      </c>
      <c r="AU547" s="181">
        <f t="shared" si="308"/>
        <v>0</v>
      </c>
      <c r="AV547" s="181">
        <f t="shared" si="309"/>
        <v>0.49367131295327193</v>
      </c>
      <c r="AW547" s="181">
        <f t="shared" si="310"/>
        <v>0.49225855225459469</v>
      </c>
      <c r="AX547" s="181">
        <f t="shared" si="311"/>
        <v>0.48660143800753908</v>
      </c>
      <c r="AY547" s="181">
        <f t="shared" si="286"/>
        <v>0.20584332872227218</v>
      </c>
      <c r="AZ547" s="181">
        <f t="shared" si="312"/>
        <v>0.69810188097686687</v>
      </c>
      <c r="BD547" s="185">
        <f t="shared" si="313"/>
        <v>0.52800000000000002</v>
      </c>
      <c r="BE547" s="185">
        <f t="shared" si="314"/>
        <v>0.72663608498339805</v>
      </c>
      <c r="BF547" s="185">
        <f t="shared" ca="1" si="315"/>
        <v>-0.57196645328099827</v>
      </c>
      <c r="BG547" s="185">
        <f t="shared" si="287"/>
        <v>0.69810188097686687</v>
      </c>
      <c r="BH547" s="185">
        <f t="shared" si="288"/>
        <v>0.83552491343877167</v>
      </c>
      <c r="BI547" s="185">
        <f t="shared" ca="1" si="289"/>
        <v>-0.30854304667648869</v>
      </c>
      <c r="BJ547" s="185">
        <f t="shared" si="290"/>
        <v>2.8934649911868175E-2</v>
      </c>
      <c r="BK547" s="185">
        <f t="shared" si="291"/>
        <v>1.1856776962383783E-2</v>
      </c>
      <c r="BL547" s="185">
        <f t="shared" ca="1" si="292"/>
        <v>6.9391891147124782E-2</v>
      </c>
      <c r="BM547" s="185">
        <f t="shared" ca="1" si="293"/>
        <v>0.86225725472696324</v>
      </c>
      <c r="BN547" s="185">
        <f t="shared" ca="1" si="294"/>
        <v>0.12529588263362243</v>
      </c>
      <c r="BO547" s="185">
        <f t="shared" ca="1" si="295"/>
        <v>0.3245463897969712</v>
      </c>
      <c r="BP547" s="185">
        <f t="shared" si="319"/>
        <v>0</v>
      </c>
      <c r="BQ547" s="185">
        <f t="shared" si="319"/>
        <v>3.15</v>
      </c>
    </row>
    <row r="548" spans="1:69" x14ac:dyDescent="0.25">
      <c r="A548" s="179">
        <v>33747</v>
      </c>
      <c r="B548" s="180">
        <v>0</v>
      </c>
      <c r="C548" s="180">
        <v>3.17</v>
      </c>
      <c r="D548" s="180">
        <v>1.4895833333333333</v>
      </c>
      <c r="E548" s="181">
        <f t="shared" si="296"/>
        <v>0.49499999999999994</v>
      </c>
      <c r="F548" s="182"/>
      <c r="G548" s="181">
        <f t="shared" si="297"/>
        <v>0.45423095405809383</v>
      </c>
      <c r="H548" s="181">
        <f t="shared" si="298"/>
        <v>0</v>
      </c>
      <c r="I548" s="181">
        <f t="shared" si="299"/>
        <v>3.17</v>
      </c>
      <c r="J548" s="186">
        <f t="shared" si="300"/>
        <v>0</v>
      </c>
      <c r="K548" s="186">
        <f t="shared" si="301"/>
        <v>2.2137346271580758</v>
      </c>
      <c r="L548" s="186">
        <f t="shared" si="302"/>
        <v>0.44731535243526266</v>
      </c>
      <c r="M548" s="186">
        <f t="shared" si="303"/>
        <v>5.5866416307388353E-2</v>
      </c>
      <c r="N548" s="186">
        <f t="shared" si="304"/>
        <v>0.44714082840942082</v>
      </c>
      <c r="O548" s="186">
        <f t="shared" si="305"/>
        <v>5.5866416307388353E-2</v>
      </c>
      <c r="P548" s="186">
        <f t="shared" si="306"/>
        <v>0.48660143800753908</v>
      </c>
      <c r="Q548" s="186">
        <f t="shared" si="307"/>
        <v>0.19456895046160538</v>
      </c>
      <c r="R548" s="186">
        <f t="shared" si="322"/>
        <v>5.2587282560695739E-2</v>
      </c>
      <c r="S548" s="186">
        <f t="shared" si="322"/>
        <v>2.8172632433680303E-2</v>
      </c>
      <c r="T548" s="186">
        <f t="shared" si="322"/>
        <v>0</v>
      </c>
      <c r="U548" s="186">
        <f t="shared" si="321"/>
        <v>0</v>
      </c>
      <c r="V548" s="186">
        <f t="shared" si="321"/>
        <v>0</v>
      </c>
      <c r="W548" s="186">
        <f t="shared" si="321"/>
        <v>0</v>
      </c>
      <c r="X548" s="186">
        <f t="shared" si="316"/>
        <v>0</v>
      </c>
      <c r="Y548" s="186">
        <f t="shared" si="316"/>
        <v>0</v>
      </c>
      <c r="Z548" s="186">
        <f t="shared" si="316"/>
        <v>0</v>
      </c>
      <c r="AA548" s="186">
        <f t="shared" si="318"/>
        <v>0</v>
      </c>
      <c r="AB548" s="181">
        <f t="shared" si="325"/>
        <v>6.0012410046874796E-3</v>
      </c>
      <c r="AC548" s="181">
        <f t="shared" si="325"/>
        <v>4.412219739035386E-3</v>
      </c>
      <c r="AD548" s="181">
        <f t="shared" si="325"/>
        <v>6.5627269652638036E-4</v>
      </c>
      <c r="AE548" s="181">
        <f t="shared" si="324"/>
        <v>0</v>
      </c>
      <c r="AF548" s="181">
        <f t="shared" si="324"/>
        <v>0</v>
      </c>
      <c r="AG548" s="181">
        <f t="shared" si="324"/>
        <v>0</v>
      </c>
      <c r="AH548" s="181">
        <f t="shared" si="324"/>
        <v>0</v>
      </c>
      <c r="AI548" s="181">
        <f t="shared" si="324"/>
        <v>0</v>
      </c>
      <c r="AJ548" s="181">
        <f t="shared" si="324"/>
        <v>0</v>
      </c>
      <c r="AK548" s="181">
        <f t="shared" si="324"/>
        <v>0</v>
      </c>
      <c r="AL548" s="181">
        <f t="shared" si="324"/>
        <v>0</v>
      </c>
      <c r="AM548" s="181">
        <f t="shared" si="324"/>
        <v>0</v>
      </c>
      <c r="AN548" s="181">
        <f t="shared" si="324"/>
        <v>0</v>
      </c>
      <c r="AO548" s="181">
        <f t="shared" si="326"/>
        <v>0</v>
      </c>
      <c r="AP548" s="181">
        <f t="shared" si="326"/>
        <v>0</v>
      </c>
      <c r="AQ548" s="181">
        <f t="shared" si="326"/>
        <v>0</v>
      </c>
      <c r="AR548" s="181">
        <f t="shared" si="326"/>
        <v>0</v>
      </c>
      <c r="AS548" s="181">
        <f t="shared" si="326"/>
        <v>0</v>
      </c>
      <c r="AT548" s="181">
        <f t="shared" si="323"/>
        <v>0</v>
      </c>
      <c r="AU548" s="181">
        <f t="shared" si="308"/>
        <v>0</v>
      </c>
      <c r="AV548" s="181">
        <f t="shared" si="309"/>
        <v>0.49015112475553557</v>
      </c>
      <c r="AW548" s="181">
        <f t="shared" si="310"/>
        <v>0.47543008916553064</v>
      </c>
      <c r="AX548" s="181">
        <f t="shared" si="311"/>
        <v>0.48332294216643856</v>
      </c>
      <c r="AY548" s="181">
        <f t="shared" si="286"/>
        <v>0.20057019146629287</v>
      </c>
      <c r="AZ548" s="181">
        <f t="shared" si="312"/>
        <v>0.67600028063182349</v>
      </c>
      <c r="BD548" s="185">
        <f t="shared" si="313"/>
        <v>0.49499999999999994</v>
      </c>
      <c r="BE548" s="185">
        <f t="shared" si="314"/>
        <v>0.70356236397351435</v>
      </c>
      <c r="BF548" s="185">
        <f t="shared" ca="1" si="315"/>
        <v>-0.63221304983730919</v>
      </c>
      <c r="BG548" s="185">
        <f t="shared" si="287"/>
        <v>0.67600028063182349</v>
      </c>
      <c r="BH548" s="185">
        <f t="shared" si="288"/>
        <v>0.82219236230448134</v>
      </c>
      <c r="BI548" s="185">
        <f t="shared" ca="1" si="289"/>
        <v>-0.33909504742305746</v>
      </c>
      <c r="BJ548" s="185">
        <f t="shared" si="290"/>
        <v>3.2761101588798879E-2</v>
      </c>
      <c r="BK548" s="185">
        <f t="shared" si="291"/>
        <v>1.407307650400523E-2</v>
      </c>
      <c r="BL548" s="185">
        <f t="shared" ca="1" si="292"/>
        <v>8.5918163339321285E-2</v>
      </c>
      <c r="BM548" s="185">
        <f t="shared" ca="1" si="293"/>
        <v>0.92463240815162095</v>
      </c>
      <c r="BN548" s="185">
        <f t="shared" ca="1" si="294"/>
        <v>0.14216316240723517</v>
      </c>
      <c r="BO548" s="185">
        <f t="shared" ca="1" si="295"/>
        <v>0.39681977698535637</v>
      </c>
      <c r="BP548" s="185">
        <f t="shared" si="319"/>
        <v>0</v>
      </c>
      <c r="BQ548" s="185">
        <f t="shared" si="319"/>
        <v>3.17</v>
      </c>
    </row>
    <row r="549" spans="1:69" x14ac:dyDescent="0.25">
      <c r="A549" s="179">
        <v>33748</v>
      </c>
      <c r="B549" s="180">
        <v>0.5</v>
      </c>
      <c r="C549" s="180">
        <v>3.19</v>
      </c>
      <c r="D549" s="180">
        <v>1.4293981481481479</v>
      </c>
      <c r="E549" s="181">
        <f t="shared" si="296"/>
        <v>0.47499999999999992</v>
      </c>
      <c r="F549" s="182"/>
      <c r="G549" s="181">
        <f t="shared" si="297"/>
        <v>0.44714082840942082</v>
      </c>
      <c r="H549" s="181">
        <f t="shared" si="298"/>
        <v>0</v>
      </c>
      <c r="I549" s="181">
        <f t="shared" si="299"/>
        <v>2.69</v>
      </c>
      <c r="J549" s="186">
        <f t="shared" si="300"/>
        <v>0</v>
      </c>
      <c r="K549" s="186">
        <f t="shared" si="301"/>
        <v>1.8591116852141802</v>
      </c>
      <c r="L549" s="186">
        <f t="shared" si="302"/>
        <v>0.4413330519805917</v>
      </c>
      <c r="M549" s="186">
        <f t="shared" si="303"/>
        <v>5.2231952867663738E-2</v>
      </c>
      <c r="N549" s="186">
        <f t="shared" si="304"/>
        <v>0.44116988184557016</v>
      </c>
      <c r="O549" s="186">
        <f t="shared" si="305"/>
        <v>5.2231952867663738E-2</v>
      </c>
      <c r="P549" s="186">
        <f t="shared" si="306"/>
        <v>0.48332294216643856</v>
      </c>
      <c r="Q549" s="186">
        <f t="shared" si="307"/>
        <v>0.19001925674022116</v>
      </c>
      <c r="R549" s="186">
        <f t="shared" si="322"/>
        <v>4.8841565363262118E-2</v>
      </c>
      <c r="S549" s="186">
        <f t="shared" si="322"/>
        <v>2.6339824651315541E-2</v>
      </c>
      <c r="T549" s="186">
        <f t="shared" si="322"/>
        <v>0</v>
      </c>
      <c r="U549" s="186">
        <f t="shared" si="321"/>
        <v>0</v>
      </c>
      <c r="V549" s="186">
        <f t="shared" si="321"/>
        <v>0</v>
      </c>
      <c r="W549" s="186">
        <f t="shared" si="321"/>
        <v>0</v>
      </c>
      <c r="X549" s="186">
        <f t="shared" si="316"/>
        <v>0</v>
      </c>
      <c r="Y549" s="186">
        <f t="shared" si="316"/>
        <v>0</v>
      </c>
      <c r="Z549" s="186">
        <f t="shared" si="316"/>
        <v>0</v>
      </c>
      <c r="AA549" s="186">
        <f t="shared" si="318"/>
        <v>0</v>
      </c>
      <c r="AB549" s="181">
        <f t="shared" si="325"/>
        <v>5.5604937906788207E-3</v>
      </c>
      <c r="AC549" s="181">
        <f t="shared" si="325"/>
        <v>4.1176159214778114E-3</v>
      </c>
      <c r="AD549" s="181">
        <f t="shared" si="325"/>
        <v>6.1357801017150897E-4</v>
      </c>
      <c r="AE549" s="181">
        <f t="shared" si="324"/>
        <v>0</v>
      </c>
      <c r="AF549" s="181">
        <f t="shared" si="324"/>
        <v>0</v>
      </c>
      <c r="AG549" s="181">
        <f t="shared" si="324"/>
        <v>0</v>
      </c>
      <c r="AH549" s="181">
        <f t="shared" si="324"/>
        <v>0</v>
      </c>
      <c r="AI549" s="181">
        <f t="shared" si="324"/>
        <v>0</v>
      </c>
      <c r="AJ549" s="181">
        <f t="shared" si="324"/>
        <v>0</v>
      </c>
      <c r="AK549" s="181">
        <f t="shared" si="324"/>
        <v>0</v>
      </c>
      <c r="AL549" s="181">
        <f t="shared" si="324"/>
        <v>0</v>
      </c>
      <c r="AM549" s="181">
        <f t="shared" si="324"/>
        <v>0</v>
      </c>
      <c r="AN549" s="181">
        <f t="shared" si="324"/>
        <v>0</v>
      </c>
      <c r="AO549" s="181">
        <f t="shared" si="326"/>
        <v>0</v>
      </c>
      <c r="AP549" s="181">
        <f t="shared" si="326"/>
        <v>0</v>
      </c>
      <c r="AQ549" s="181">
        <f t="shared" si="326"/>
        <v>0</v>
      </c>
      <c r="AR549" s="181">
        <f t="shared" si="326"/>
        <v>0</v>
      </c>
      <c r="AS549" s="181">
        <f t="shared" si="326"/>
        <v>0</v>
      </c>
      <c r="AT549" s="181">
        <f t="shared" si="323"/>
        <v>0</v>
      </c>
      <c r="AU549" s="181">
        <f t="shared" si="308"/>
        <v>0</v>
      </c>
      <c r="AV549" s="181">
        <f t="shared" si="309"/>
        <v>0.48675348925185147</v>
      </c>
      <c r="AW549" s="181">
        <f t="shared" si="310"/>
        <v>0.45961223201836937</v>
      </c>
      <c r="AX549" s="181">
        <f t="shared" si="311"/>
        <v>0.48015248457856252</v>
      </c>
      <c r="AY549" s="181">
        <f t="shared" si="286"/>
        <v>0.19557975053089999</v>
      </c>
      <c r="AZ549" s="181">
        <f t="shared" si="312"/>
        <v>0.65519198254926936</v>
      </c>
      <c r="BD549" s="185">
        <f t="shared" si="313"/>
        <v>0.47499999999999992</v>
      </c>
      <c r="BE549" s="185">
        <f t="shared" si="314"/>
        <v>0.68920243760451105</v>
      </c>
      <c r="BF549" s="185">
        <f t="shared" ca="1" si="315"/>
        <v>-0.67057495673789347</v>
      </c>
      <c r="BG549" s="185">
        <f t="shared" si="287"/>
        <v>0.65519198254926936</v>
      </c>
      <c r="BH549" s="185">
        <f t="shared" si="288"/>
        <v>0.8094393013372092</v>
      </c>
      <c r="BI549" s="185">
        <f t="shared" ca="1" si="289"/>
        <v>-0.36873822127749789</v>
      </c>
      <c r="BJ549" s="185">
        <f t="shared" si="290"/>
        <v>3.2469150575036222E-2</v>
      </c>
      <c r="BK549" s="185">
        <f t="shared" si="291"/>
        <v>1.4456903400275424E-2</v>
      </c>
      <c r="BL549" s="185">
        <f t="shared" ca="1" si="292"/>
        <v>9.1105414873388815E-2</v>
      </c>
      <c r="BM549" s="185">
        <f t="shared" ca="1" si="293"/>
        <v>0.96349553143929212</v>
      </c>
      <c r="BN549" s="185">
        <f t="shared" ca="1" si="294"/>
        <v>0.15319805554236632</v>
      </c>
      <c r="BO549" s="185">
        <f t="shared" ca="1" si="295"/>
        <v>0.44662253040123007</v>
      </c>
      <c r="BP549" s="185">
        <f t="shared" si="319"/>
        <v>0.5</v>
      </c>
      <c r="BQ549" s="185">
        <f t="shared" si="319"/>
        <v>3.19</v>
      </c>
    </row>
    <row r="550" spans="1:69" x14ac:dyDescent="0.25">
      <c r="A550" s="179">
        <v>33749</v>
      </c>
      <c r="B550" s="180">
        <v>0</v>
      </c>
      <c r="C550" s="180">
        <v>3.2</v>
      </c>
      <c r="D550" s="180">
        <v>1.5587962962962962</v>
      </c>
      <c r="E550" s="181">
        <f t="shared" si="296"/>
        <v>0.51800000000000002</v>
      </c>
      <c r="F550" s="182"/>
      <c r="G550" s="181">
        <f t="shared" si="297"/>
        <v>0.44116988184557016</v>
      </c>
      <c r="H550" s="181">
        <f t="shared" si="298"/>
        <v>0</v>
      </c>
      <c r="I550" s="181">
        <f t="shared" si="299"/>
        <v>3.2</v>
      </c>
      <c r="J550" s="186">
        <f t="shared" si="300"/>
        <v>0</v>
      </c>
      <c r="K550" s="186">
        <f t="shared" si="301"/>
        <v>2.1883704073164334</v>
      </c>
      <c r="L550" s="186">
        <f t="shared" si="302"/>
        <v>0.43433351683843213</v>
      </c>
      <c r="M550" s="186">
        <f t="shared" si="303"/>
        <v>4.8222039771445124E-2</v>
      </c>
      <c r="N550" s="186">
        <f t="shared" si="304"/>
        <v>0.43418287348108997</v>
      </c>
      <c r="O550" s="186">
        <f t="shared" si="305"/>
        <v>4.8222039771445124E-2</v>
      </c>
      <c r="P550" s="186">
        <f t="shared" si="306"/>
        <v>0.48015248457856252</v>
      </c>
      <c r="Q550" s="186">
        <f t="shared" si="307"/>
        <v>0.18569226340029271</v>
      </c>
      <c r="R550" s="186">
        <f t="shared" si="322"/>
        <v>4.5421977453239053E-2</v>
      </c>
      <c r="S550" s="186">
        <f t="shared" si="322"/>
        <v>2.4317682992377101E-2</v>
      </c>
      <c r="T550" s="186">
        <f t="shared" si="322"/>
        <v>0</v>
      </c>
      <c r="U550" s="186">
        <f t="shared" si="321"/>
        <v>0</v>
      </c>
      <c r="V550" s="186">
        <f t="shared" si="321"/>
        <v>0</v>
      </c>
      <c r="W550" s="186">
        <f t="shared" si="321"/>
        <v>0</v>
      </c>
      <c r="X550" s="186">
        <f t="shared" si="316"/>
        <v>0</v>
      </c>
      <c r="Y550" s="186">
        <f t="shared" si="316"/>
        <v>0</v>
      </c>
      <c r="Z550" s="186">
        <f t="shared" si="316"/>
        <v>0</v>
      </c>
      <c r="AA550" s="186">
        <f t="shared" si="318"/>
        <v>0</v>
      </c>
      <c r="AB550" s="181">
        <f t="shared" si="325"/>
        <v>5.1777355215846732E-3</v>
      </c>
      <c r="AC550" s="181">
        <f t="shared" si="325"/>
        <v>3.8091895370681826E-3</v>
      </c>
      <c r="AD550" s="181">
        <f t="shared" si="325"/>
        <v>5.6647285014097719E-4</v>
      </c>
      <c r="AE550" s="181">
        <f t="shared" si="324"/>
        <v>0</v>
      </c>
      <c r="AF550" s="181">
        <f t="shared" si="324"/>
        <v>0</v>
      </c>
      <c r="AG550" s="181">
        <f t="shared" si="324"/>
        <v>0</v>
      </c>
      <c r="AH550" s="181">
        <f t="shared" si="324"/>
        <v>0</v>
      </c>
      <c r="AI550" s="181">
        <f t="shared" si="324"/>
        <v>0</v>
      </c>
      <c r="AJ550" s="181">
        <f t="shared" si="324"/>
        <v>0</v>
      </c>
      <c r="AK550" s="181">
        <f t="shared" si="324"/>
        <v>0</v>
      </c>
      <c r="AL550" s="181">
        <f t="shared" si="324"/>
        <v>0</v>
      </c>
      <c r="AM550" s="181">
        <f t="shared" si="324"/>
        <v>0</v>
      </c>
      <c r="AN550" s="181">
        <f t="shared" si="324"/>
        <v>0</v>
      </c>
      <c r="AO550" s="181">
        <f t="shared" si="326"/>
        <v>0</v>
      </c>
      <c r="AP550" s="181">
        <f t="shared" si="326"/>
        <v>0</v>
      </c>
      <c r="AQ550" s="181">
        <f t="shared" si="326"/>
        <v>0</v>
      </c>
      <c r="AR550" s="181">
        <f t="shared" si="326"/>
        <v>0</v>
      </c>
      <c r="AS550" s="181">
        <f t="shared" si="326"/>
        <v>0</v>
      </c>
      <c r="AT550" s="181">
        <f t="shared" si="323"/>
        <v>0</v>
      </c>
      <c r="AU550" s="181">
        <f t="shared" si="308"/>
        <v>0</v>
      </c>
      <c r="AV550" s="181">
        <f t="shared" si="309"/>
        <v>0.4834717743573359</v>
      </c>
      <c r="AW550" s="181">
        <f t="shared" si="310"/>
        <v>0.44472327789244087</v>
      </c>
      <c r="AX550" s="181">
        <f t="shared" si="311"/>
        <v>0.47708460658593715</v>
      </c>
      <c r="AY550" s="181">
        <f t="shared" si="286"/>
        <v>0.19086999892187739</v>
      </c>
      <c r="AZ550" s="181">
        <f t="shared" si="312"/>
        <v>0.63559327681431821</v>
      </c>
      <c r="BD550" s="185">
        <f t="shared" si="313"/>
        <v>0.51800000000000002</v>
      </c>
      <c r="BE550" s="185">
        <f t="shared" si="314"/>
        <v>0.71972216861786331</v>
      </c>
      <c r="BF550" s="185">
        <f t="shared" ca="1" si="315"/>
        <v>-0.58984276352630249</v>
      </c>
      <c r="BG550" s="185">
        <f t="shared" si="287"/>
        <v>0.63559327681431821</v>
      </c>
      <c r="BH550" s="185">
        <f t="shared" si="288"/>
        <v>0.79724104059833634</v>
      </c>
      <c r="BI550" s="185">
        <f t="shared" ca="1" si="289"/>
        <v>-0.39748543723180452</v>
      </c>
      <c r="BJ550" s="185">
        <f t="shared" si="290"/>
        <v>1.3828178751928865E-2</v>
      </c>
      <c r="BK550" s="185">
        <f t="shared" si="291"/>
        <v>6.0091755131249655E-3</v>
      </c>
      <c r="BL550" s="185">
        <f t="shared" ca="1" si="292"/>
        <v>3.7001340979167963E-2</v>
      </c>
      <c r="BM550" s="185">
        <f t="shared" ca="1" si="293"/>
        <v>0.88092881637079878</v>
      </c>
      <c r="BN550" s="185">
        <f t="shared" ca="1" si="294"/>
        <v>0.13023834473515322</v>
      </c>
      <c r="BO550" s="185">
        <f t="shared" ca="1" si="295"/>
        <v>0.34523385302076309</v>
      </c>
      <c r="BP550" s="185">
        <f t="shared" si="319"/>
        <v>0</v>
      </c>
      <c r="BQ550" s="185">
        <f t="shared" si="319"/>
        <v>3.2</v>
      </c>
    </row>
    <row r="551" spans="1:69" x14ac:dyDescent="0.25">
      <c r="A551" s="179">
        <v>33750</v>
      </c>
      <c r="B551" s="180">
        <v>0</v>
      </c>
      <c r="C551" s="180">
        <v>3.22</v>
      </c>
      <c r="D551" s="180">
        <v>1.5196759259259258</v>
      </c>
      <c r="E551" s="181">
        <f t="shared" si="296"/>
        <v>0.505</v>
      </c>
      <c r="F551" s="182"/>
      <c r="G551" s="181">
        <f t="shared" si="297"/>
        <v>0.43418287348108997</v>
      </c>
      <c r="H551" s="181">
        <f t="shared" si="298"/>
        <v>0</v>
      </c>
      <c r="I551" s="181">
        <f t="shared" si="299"/>
        <v>3.22</v>
      </c>
      <c r="J551" s="186">
        <f t="shared" si="300"/>
        <v>0</v>
      </c>
      <c r="K551" s="186">
        <f t="shared" si="301"/>
        <v>2.1766580143889964</v>
      </c>
      <c r="L551" s="186">
        <f t="shared" si="302"/>
        <v>0.42738309743206038</v>
      </c>
      <c r="M551" s="186">
        <f t="shared" si="303"/>
        <v>4.4487611614130784E-2</v>
      </c>
      <c r="N551" s="186">
        <f t="shared" si="304"/>
        <v>0.42724412025055891</v>
      </c>
      <c r="O551" s="186">
        <f t="shared" si="305"/>
        <v>4.4487611614130784E-2</v>
      </c>
      <c r="P551" s="186">
        <f t="shared" si="306"/>
        <v>0.47708460658593715</v>
      </c>
      <c r="Q551" s="186">
        <f t="shared" si="307"/>
        <v>0.18157271697645486</v>
      </c>
      <c r="R551" s="186">
        <f t="shared" si="322"/>
        <v>4.1922069008336588E-2</v>
      </c>
      <c r="S551" s="186">
        <f t="shared" si="322"/>
        <v>2.2434464436758218E-2</v>
      </c>
      <c r="T551" s="186">
        <f t="shared" si="322"/>
        <v>0</v>
      </c>
      <c r="U551" s="186">
        <f t="shared" si="321"/>
        <v>0</v>
      </c>
      <c r="V551" s="186">
        <f t="shared" si="321"/>
        <v>0</v>
      </c>
      <c r="W551" s="186">
        <f t="shared" si="321"/>
        <v>0</v>
      </c>
      <c r="X551" s="186">
        <f t="shared" si="316"/>
        <v>0</v>
      </c>
      <c r="Y551" s="186">
        <f t="shared" si="316"/>
        <v>0</v>
      </c>
      <c r="Z551" s="186">
        <f t="shared" si="316"/>
        <v>0</v>
      </c>
      <c r="AA551" s="186">
        <f t="shared" si="318"/>
        <v>0</v>
      </c>
      <c r="AB551" s="181">
        <f t="shared" si="325"/>
        <v>4.7872109823992653E-3</v>
      </c>
      <c r="AC551" s="181">
        <f t="shared" si="325"/>
        <v>3.5146087056964351E-3</v>
      </c>
      <c r="AD551" s="181">
        <f t="shared" si="325"/>
        <v>5.2260386052653865E-4</v>
      </c>
      <c r="AE551" s="181">
        <f t="shared" si="324"/>
        <v>0</v>
      </c>
      <c r="AF551" s="181">
        <f t="shared" si="324"/>
        <v>0</v>
      </c>
      <c r="AG551" s="181">
        <f t="shared" si="324"/>
        <v>0</v>
      </c>
      <c r="AH551" s="181">
        <f t="shared" si="324"/>
        <v>0</v>
      </c>
      <c r="AI551" s="181">
        <f t="shared" si="324"/>
        <v>0</v>
      </c>
      <c r="AJ551" s="181">
        <f t="shared" si="324"/>
        <v>0</v>
      </c>
      <c r="AK551" s="181">
        <f t="shared" si="324"/>
        <v>0</v>
      </c>
      <c r="AL551" s="181">
        <f t="shared" si="324"/>
        <v>0</v>
      </c>
      <c r="AM551" s="181">
        <f t="shared" si="324"/>
        <v>0</v>
      </c>
      <c r="AN551" s="181">
        <f t="shared" si="324"/>
        <v>0</v>
      </c>
      <c r="AO551" s="181">
        <f t="shared" si="326"/>
        <v>0</v>
      </c>
      <c r="AP551" s="181">
        <f t="shared" si="326"/>
        <v>0</v>
      </c>
      <c r="AQ551" s="181">
        <f t="shared" si="326"/>
        <v>0</v>
      </c>
      <c r="AR551" s="181">
        <f t="shared" si="326"/>
        <v>0</v>
      </c>
      <c r="AS551" s="181">
        <f t="shared" si="326"/>
        <v>0</v>
      </c>
      <c r="AT551" s="181">
        <f t="shared" si="323"/>
        <v>0</v>
      </c>
      <c r="AU551" s="181">
        <f t="shared" si="308"/>
        <v>0</v>
      </c>
      <c r="AV551" s="181">
        <f t="shared" si="309"/>
        <v>0.48029446486203792</v>
      </c>
      <c r="AW551" s="181">
        <f t="shared" si="310"/>
        <v>0.4306662355879749</v>
      </c>
      <c r="AX551" s="181">
        <f t="shared" si="311"/>
        <v>0.47410918597757529</v>
      </c>
      <c r="AY551" s="181">
        <f t="shared" si="286"/>
        <v>0.18635992795885412</v>
      </c>
      <c r="AZ551" s="181">
        <f t="shared" si="312"/>
        <v>0.61702616354682904</v>
      </c>
      <c r="BD551" s="185">
        <f t="shared" si="313"/>
        <v>0.505</v>
      </c>
      <c r="BE551" s="185">
        <f t="shared" si="314"/>
        <v>0.71063352017759474</v>
      </c>
      <c r="BF551" s="185">
        <f t="shared" ca="1" si="315"/>
        <v>-0.61357020830007547</v>
      </c>
      <c r="BG551" s="185">
        <f t="shared" si="287"/>
        <v>0.61702616354682904</v>
      </c>
      <c r="BH551" s="185">
        <f t="shared" si="288"/>
        <v>0.78551012949982324</v>
      </c>
      <c r="BI551" s="185">
        <f t="shared" ca="1" si="289"/>
        <v>-0.4255036213527631</v>
      </c>
      <c r="BJ551" s="185">
        <f t="shared" si="290"/>
        <v>1.2549861319020887E-2</v>
      </c>
      <c r="BK551" s="185">
        <f t="shared" si="291"/>
        <v>5.6065066235936366E-3</v>
      </c>
      <c r="BL551" s="185">
        <f t="shared" ca="1" si="292"/>
        <v>3.5369041126011004E-2</v>
      </c>
      <c r="BM551" s="185">
        <f t="shared" ca="1" si="293"/>
        <v>0.90550084650778506</v>
      </c>
      <c r="BN551" s="185">
        <f t="shared" ca="1" si="294"/>
        <v>0.13688087115474284</v>
      </c>
      <c r="BO551" s="185">
        <f t="shared" ca="1" si="295"/>
        <v>0.37367972625335871</v>
      </c>
      <c r="BP551" s="185">
        <f t="shared" si="319"/>
        <v>0</v>
      </c>
      <c r="BQ551" s="185">
        <f t="shared" si="319"/>
        <v>3.22</v>
      </c>
    </row>
    <row r="552" spans="1:69" x14ac:dyDescent="0.25">
      <c r="A552" s="179">
        <v>33751</v>
      </c>
      <c r="B552" s="180">
        <v>39.299999999999997</v>
      </c>
      <c r="C552" s="180">
        <v>3.24</v>
      </c>
      <c r="D552" s="180">
        <v>2.6993055555555552</v>
      </c>
      <c r="E552" s="181">
        <f t="shared" si="296"/>
        <v>0.89699999999999991</v>
      </c>
      <c r="F552" s="182"/>
      <c r="G552" s="181">
        <f t="shared" si="297"/>
        <v>0.42724412025055891</v>
      </c>
      <c r="H552" s="181">
        <f t="shared" si="298"/>
        <v>36.059999999999995</v>
      </c>
      <c r="I552" s="181">
        <f t="shared" si="299"/>
        <v>0</v>
      </c>
      <c r="J552" s="186">
        <f t="shared" si="300"/>
        <v>28.011162310885542</v>
      </c>
      <c r="K552" s="186">
        <f t="shared" si="301"/>
        <v>0</v>
      </c>
      <c r="L552" s="186">
        <f t="shared" si="302"/>
        <v>0.51474965824868435</v>
      </c>
      <c r="M552" s="186">
        <f t="shared" si="303"/>
        <v>0.11265311036539746</v>
      </c>
      <c r="N552" s="186">
        <f t="shared" si="304"/>
        <v>0.51439773529310406</v>
      </c>
      <c r="O552" s="186">
        <f t="shared" si="305"/>
        <v>8.16149079947985</v>
      </c>
      <c r="P552" s="186">
        <f t="shared" si="306"/>
        <v>0.47410918597757529</v>
      </c>
      <c r="Q552" s="186">
        <f t="shared" si="307"/>
        <v>0.17764008528587311</v>
      </c>
      <c r="R552" s="186">
        <f t="shared" si="322"/>
        <v>3.2520534367015679</v>
      </c>
      <c r="S552" s="186">
        <f t="shared" si="322"/>
        <v>4.1157227472670552</v>
      </c>
      <c r="T552" s="186">
        <f t="shared" si="322"/>
        <v>0</v>
      </c>
      <c r="U552" s="186">
        <f t="shared" si="321"/>
        <v>0</v>
      </c>
      <c r="V552" s="186">
        <f t="shared" si="321"/>
        <v>0</v>
      </c>
      <c r="W552" s="186">
        <f t="shared" si="321"/>
        <v>0</v>
      </c>
      <c r="X552" s="186">
        <f t="shared" si="316"/>
        <v>0</v>
      </c>
      <c r="Y552" s="186">
        <f t="shared" si="316"/>
        <v>0</v>
      </c>
      <c r="Z552" s="186">
        <f t="shared" si="316"/>
        <v>0</v>
      </c>
      <c r="AA552" s="186">
        <f t="shared" si="318"/>
        <v>0</v>
      </c>
      <c r="AB552" s="181">
        <f t="shared" si="325"/>
        <v>0.18293788494263033</v>
      </c>
      <c r="AC552" s="181">
        <f t="shared" si="325"/>
        <v>0.54137392825686403</v>
      </c>
      <c r="AD552" s="181">
        <f t="shared" si="325"/>
        <v>9.5874479314713615E-2</v>
      </c>
      <c r="AE552" s="181">
        <f t="shared" si="324"/>
        <v>0</v>
      </c>
      <c r="AF552" s="181">
        <f t="shared" si="324"/>
        <v>0</v>
      </c>
      <c r="AG552" s="181">
        <f t="shared" si="324"/>
        <v>0</v>
      </c>
      <c r="AH552" s="181">
        <f t="shared" si="324"/>
        <v>0</v>
      </c>
      <c r="AI552" s="181">
        <f t="shared" si="324"/>
        <v>0</v>
      </c>
      <c r="AJ552" s="181">
        <f t="shared" si="324"/>
        <v>0</v>
      </c>
      <c r="AK552" s="181">
        <f t="shared" si="324"/>
        <v>0</v>
      </c>
      <c r="AL552" s="181">
        <f t="shared" si="324"/>
        <v>0</v>
      </c>
      <c r="AM552" s="181">
        <f t="shared" si="324"/>
        <v>0</v>
      </c>
      <c r="AN552" s="181">
        <f t="shared" si="324"/>
        <v>0</v>
      </c>
      <c r="AO552" s="181">
        <f t="shared" si="326"/>
        <v>0</v>
      </c>
      <c r="AP552" s="181">
        <f t="shared" si="326"/>
        <v>0</v>
      </c>
      <c r="AQ552" s="181">
        <f t="shared" si="326"/>
        <v>0</v>
      </c>
      <c r="AR552" s="181">
        <f t="shared" si="326"/>
        <v>0</v>
      </c>
      <c r="AS552" s="181">
        <f t="shared" si="326"/>
        <v>0</v>
      </c>
      <c r="AT552" s="181">
        <f t="shared" si="323"/>
        <v>0</v>
      </c>
      <c r="AU552" s="181">
        <f t="shared" si="308"/>
        <v>0</v>
      </c>
      <c r="AV552" s="181">
        <f t="shared" si="309"/>
        <v>0.52336684578172732</v>
      </c>
      <c r="AW552" s="181">
        <f t="shared" si="310"/>
        <v>0.65317021230600192</v>
      </c>
      <c r="AX552" s="181">
        <f t="shared" si="311"/>
        <v>0.51398593873982612</v>
      </c>
      <c r="AY552" s="181">
        <f t="shared" ref="AY552:AY615" si="327">MAX(0,AB552+Q552)</f>
        <v>0.36057797022850346</v>
      </c>
      <c r="AZ552" s="181">
        <f t="shared" si="312"/>
        <v>1.0137481825345054</v>
      </c>
      <c r="BD552" s="185">
        <f t="shared" si="313"/>
        <v>0.89699999999999991</v>
      </c>
      <c r="BE552" s="185">
        <f t="shared" si="314"/>
        <v>0.94710083940412593</v>
      </c>
      <c r="BF552" s="185">
        <f t="shared" ca="1" si="315"/>
        <v>-6.8905962347808894E-2</v>
      </c>
      <c r="BG552" s="185">
        <f t="shared" ref="BG552:BG615" si="328">IF(E552&gt;=0,AZ552,"")</f>
        <v>1.0137481825345054</v>
      </c>
      <c r="BH552" s="185">
        <f t="shared" ref="BH552:BH615" si="329">IF(E552&gt;=0,AZ552^0.5,"")</f>
        <v>1.006850625730801</v>
      </c>
      <c r="BI552" s="185">
        <f t="shared" ref="BI552:BI615" ca="1" si="330">IF(E552&gt;=0,LN(AZ552+$E$27/40),"")</f>
        <v>4.8945042260248733E-2</v>
      </c>
      <c r="BJ552" s="185">
        <f t="shared" ref="BJ552:BJ615" si="331">IF(E552&gt;=0,(BD552-BG552)^2,"")</f>
        <v>1.3630138125110209E-2</v>
      </c>
      <c r="BK552" s="185">
        <f t="shared" ref="BK552:BK615" si="332">IF(E552&gt;=0,(BE552-BH552)^2,"")</f>
        <v>3.5700369660833244E-3</v>
      </c>
      <c r="BL552" s="185">
        <f t="shared" ref="BL552:BL615" ca="1" si="333">IF(E552&gt;=0,(BF552-BI552)^2,"")</f>
        <v>1.388885928712842E-2</v>
      </c>
      <c r="BM552" s="185">
        <f t="shared" ref="BM552:BM615" ca="1" si="334">IF(E552&gt;=0,($E$27-BD552)^2,"")</f>
        <v>0.31312763006943006</v>
      </c>
      <c r="BN552" s="185">
        <f t="shared" ref="BN552:BN615" ca="1" si="335">IF(E552&gt;=0,($E$28-BE552)^2,"")</f>
        <v>1.7824073677884203E-2</v>
      </c>
      <c r="BO552" s="185">
        <f t="shared" ref="BO552:BO615" ca="1" si="336">IF(E552&gt;=0,($E$29-BF552)^2,"")</f>
        <v>4.4394556541164244E-3</v>
      </c>
      <c r="BP552" s="185">
        <f t="shared" si="319"/>
        <v>39.299999999999997</v>
      </c>
      <c r="BQ552" s="185">
        <f t="shared" si="319"/>
        <v>3.24</v>
      </c>
    </row>
    <row r="553" spans="1:69" x14ac:dyDescent="0.25">
      <c r="A553" s="179">
        <v>33752</v>
      </c>
      <c r="B553" s="180">
        <v>8.6999999999999993</v>
      </c>
      <c r="C553" s="180">
        <v>3.26</v>
      </c>
      <c r="D553" s="180">
        <v>9.0488425925925924</v>
      </c>
      <c r="E553" s="181">
        <f t="shared" ref="E553:E616" si="337">D553*86.4/$E$7</f>
        <v>3.0070000000000001</v>
      </c>
      <c r="F553" s="182"/>
      <c r="G553" s="181">
        <f t="shared" si="297"/>
        <v>0.51439773529310406</v>
      </c>
      <c r="H553" s="181">
        <f t="shared" si="298"/>
        <v>5.4399999999999995</v>
      </c>
      <c r="I553" s="181">
        <f t="shared" si="299"/>
        <v>0</v>
      </c>
      <c r="J553" s="186">
        <f t="shared" si="300"/>
        <v>3.9655011529220774</v>
      </c>
      <c r="K553" s="186">
        <f t="shared" si="301"/>
        <v>0</v>
      </c>
      <c r="L553" s="186">
        <f t="shared" si="302"/>
        <v>0.52678577217523592</v>
      </c>
      <c r="M553" s="186">
        <f t="shared" si="303"/>
        <v>0.12643321847930972</v>
      </c>
      <c r="N553" s="186">
        <f t="shared" si="304"/>
        <v>0.52639080081770795</v>
      </c>
      <c r="O553" s="186">
        <f t="shared" si="305"/>
        <v>1.6009320655572319</v>
      </c>
      <c r="P553" s="186">
        <f t="shared" si="306"/>
        <v>0.51398593873982612</v>
      </c>
      <c r="Q553" s="186">
        <f t="shared" si="307"/>
        <v>0.23566550118959928</v>
      </c>
      <c r="R553" s="186">
        <f t="shared" si="322"/>
        <v>4.7492345282961104</v>
      </c>
      <c r="S553" s="186">
        <f t="shared" si="322"/>
        <v>0.80732707797245362</v>
      </c>
      <c r="T553" s="186">
        <f t="shared" si="322"/>
        <v>0</v>
      </c>
      <c r="U553" s="186">
        <f t="shared" si="321"/>
        <v>0</v>
      </c>
      <c r="V553" s="186">
        <f t="shared" si="321"/>
        <v>0</v>
      </c>
      <c r="W553" s="186">
        <f t="shared" si="321"/>
        <v>0</v>
      </c>
      <c r="X553" s="186">
        <f t="shared" si="316"/>
        <v>0</v>
      </c>
      <c r="Y553" s="186">
        <f t="shared" si="316"/>
        <v>0</v>
      </c>
      <c r="Z553" s="186">
        <f t="shared" si="316"/>
        <v>0</v>
      </c>
      <c r="AA553" s="186">
        <f t="shared" si="318"/>
        <v>0</v>
      </c>
      <c r="AB553" s="181">
        <f t="shared" si="325"/>
        <v>0.57656902720292269</v>
      </c>
      <c r="AC553" s="181">
        <f t="shared" si="325"/>
        <v>0.20196615413230659</v>
      </c>
      <c r="AD553" s="181">
        <f t="shared" si="325"/>
        <v>1.8806432792071608E-2</v>
      </c>
      <c r="AE553" s="181">
        <f t="shared" si="324"/>
        <v>0</v>
      </c>
      <c r="AF553" s="181">
        <f t="shared" si="324"/>
        <v>0</v>
      </c>
      <c r="AG553" s="181">
        <f t="shared" si="324"/>
        <v>0</v>
      </c>
      <c r="AH553" s="181">
        <f t="shared" si="324"/>
        <v>0</v>
      </c>
      <c r="AI553" s="181">
        <f t="shared" si="324"/>
        <v>0</v>
      </c>
      <c r="AJ553" s="181">
        <f t="shared" si="324"/>
        <v>0</v>
      </c>
      <c r="AK553" s="181">
        <f t="shared" si="324"/>
        <v>0</v>
      </c>
      <c r="AL553" s="181">
        <f t="shared" si="324"/>
        <v>0</v>
      </c>
      <c r="AM553" s="181">
        <f t="shared" si="324"/>
        <v>0</v>
      </c>
      <c r="AN553" s="181">
        <f t="shared" si="324"/>
        <v>0</v>
      </c>
      <c r="AO553" s="181">
        <f t="shared" si="326"/>
        <v>0</v>
      </c>
      <c r="AP553" s="181">
        <f t="shared" si="326"/>
        <v>0</v>
      </c>
      <c r="AQ553" s="181">
        <f t="shared" si="326"/>
        <v>0</v>
      </c>
      <c r="AR553" s="181">
        <f t="shared" si="326"/>
        <v>0</v>
      </c>
      <c r="AS553" s="181">
        <f t="shared" si="326"/>
        <v>0</v>
      </c>
      <c r="AT553" s="181">
        <f t="shared" si="323"/>
        <v>0</v>
      </c>
      <c r="AU553" s="181">
        <f t="shared" si="308"/>
        <v>0</v>
      </c>
      <c r="AV553" s="181">
        <f t="shared" si="309"/>
        <v>0.58557965643965904</v>
      </c>
      <c r="AW553" s="181">
        <f t="shared" si="310"/>
        <v>1.1175500723527143</v>
      </c>
      <c r="AX553" s="181">
        <f t="shared" si="311"/>
        <v>0.56952927149268096</v>
      </c>
      <c r="AY553" s="181">
        <f t="shared" si="327"/>
        <v>0.81223452839252197</v>
      </c>
      <c r="AZ553" s="181">
        <f t="shared" si="312"/>
        <v>1.9297846007452364</v>
      </c>
      <c r="BD553" s="185">
        <f t="shared" si="313"/>
        <v>3.0070000000000001</v>
      </c>
      <c r="BE553" s="185">
        <f t="shared" si="314"/>
        <v>1.7340703561274555</v>
      </c>
      <c r="BF553" s="185">
        <f t="shared" ca="1" si="315"/>
        <v>1.1129800601470003</v>
      </c>
      <c r="BG553" s="185">
        <f t="shared" si="328"/>
        <v>1.9297846007452364</v>
      </c>
      <c r="BH553" s="185">
        <f t="shared" si="329"/>
        <v>1.389166872893691</v>
      </c>
      <c r="BI553" s="185">
        <f t="shared" ca="1" si="330"/>
        <v>0.67610226420915631</v>
      </c>
      <c r="BJ553" s="185">
        <f t="shared" si="331"/>
        <v>1.1603930163916001</v>
      </c>
      <c r="BK553" s="185">
        <f t="shared" si="332"/>
        <v>0.11895841274678368</v>
      </c>
      <c r="BL553" s="185">
        <f t="shared" ca="1" si="333"/>
        <v>0.1908622085835085</v>
      </c>
      <c r="BM553" s="185">
        <f t="shared" ca="1" si="334"/>
        <v>2.4038081232201205</v>
      </c>
      <c r="BN553" s="185">
        <f t="shared" ca="1" si="335"/>
        <v>0.42701348283573404</v>
      </c>
      <c r="BO553" s="185">
        <f t="shared" ca="1" si="336"/>
        <v>1.2437976903794647</v>
      </c>
      <c r="BP553" s="185">
        <f t="shared" si="319"/>
        <v>8.6999999999999993</v>
      </c>
      <c r="BQ553" s="185">
        <f t="shared" si="319"/>
        <v>3.26</v>
      </c>
    </row>
    <row r="554" spans="1:69" x14ac:dyDescent="0.25">
      <c r="A554" s="179">
        <v>33753</v>
      </c>
      <c r="B554" s="180">
        <v>9.1</v>
      </c>
      <c r="C554" s="180">
        <v>3.29</v>
      </c>
      <c r="D554" s="180">
        <v>4.5289351851851851</v>
      </c>
      <c r="E554" s="181">
        <f t="shared" si="337"/>
        <v>1.5050000000000001</v>
      </c>
      <c r="F554" s="182"/>
      <c r="G554" s="181">
        <f t="shared" si="297"/>
        <v>0.52639080081770795</v>
      </c>
      <c r="H554" s="181">
        <f t="shared" si="298"/>
        <v>5.81</v>
      </c>
      <c r="I554" s="181">
        <f t="shared" si="299"/>
        <v>0</v>
      </c>
      <c r="J554" s="186">
        <f t="shared" si="300"/>
        <v>4.1599219192824073</v>
      </c>
      <c r="K554" s="186">
        <f t="shared" si="301"/>
        <v>0</v>
      </c>
      <c r="L554" s="186">
        <f t="shared" si="302"/>
        <v>0.53938619892139672</v>
      </c>
      <c r="M554" s="186">
        <f t="shared" si="303"/>
        <v>0.14226874643078483</v>
      </c>
      <c r="N554" s="186">
        <f t="shared" si="304"/>
        <v>0.53894175812816669</v>
      </c>
      <c r="O554" s="186">
        <f t="shared" si="305"/>
        <v>1.7923468271483771</v>
      </c>
      <c r="P554" s="186">
        <f t="shared" si="306"/>
        <v>0.56952927149268096</v>
      </c>
      <c r="Q554" s="186">
        <f t="shared" si="307"/>
        <v>0.33749928182584571</v>
      </c>
      <c r="R554" s="186">
        <f t="shared" si="322"/>
        <v>1.5165844256871572</v>
      </c>
      <c r="S554" s="186">
        <f t="shared" si="322"/>
        <v>0.90385479671883573</v>
      </c>
      <c r="T554" s="186">
        <f t="shared" si="322"/>
        <v>0</v>
      </c>
      <c r="U554" s="186">
        <f t="shared" si="321"/>
        <v>0</v>
      </c>
      <c r="V554" s="186">
        <f t="shared" si="321"/>
        <v>0</v>
      </c>
      <c r="W554" s="186">
        <f t="shared" si="321"/>
        <v>0</v>
      </c>
      <c r="X554" s="186">
        <f t="shared" si="316"/>
        <v>0</v>
      </c>
      <c r="Y554" s="186">
        <f t="shared" si="316"/>
        <v>0</v>
      </c>
      <c r="Z554" s="186">
        <f t="shared" si="316"/>
        <v>0</v>
      </c>
      <c r="AA554" s="186">
        <f t="shared" si="318"/>
        <v>0</v>
      </c>
      <c r="AB554" s="181">
        <f t="shared" si="325"/>
        <v>0.24136934011645678</v>
      </c>
      <c r="AC554" s="181">
        <f t="shared" si="325"/>
        <v>0.13758291359170136</v>
      </c>
      <c r="AD554" s="181">
        <f t="shared" si="325"/>
        <v>2.1055015931057772E-2</v>
      </c>
      <c r="AE554" s="181">
        <f t="shared" si="324"/>
        <v>0</v>
      </c>
      <c r="AF554" s="181">
        <f t="shared" si="324"/>
        <v>0</v>
      </c>
      <c r="AG554" s="181">
        <f t="shared" si="324"/>
        <v>0</v>
      </c>
      <c r="AH554" s="181">
        <f t="shared" si="324"/>
        <v>0</v>
      </c>
      <c r="AI554" s="181">
        <f t="shared" si="324"/>
        <v>0</v>
      </c>
      <c r="AJ554" s="181">
        <f t="shared" si="324"/>
        <v>0</v>
      </c>
      <c r="AK554" s="181">
        <f t="shared" si="324"/>
        <v>0</v>
      </c>
      <c r="AL554" s="181">
        <f t="shared" si="324"/>
        <v>0</v>
      </c>
      <c r="AM554" s="181">
        <f t="shared" si="324"/>
        <v>0</v>
      </c>
      <c r="AN554" s="181">
        <f t="shared" si="324"/>
        <v>0</v>
      </c>
      <c r="AO554" s="181">
        <f t="shared" si="326"/>
        <v>0</v>
      </c>
      <c r="AP554" s="181">
        <f t="shared" si="326"/>
        <v>0</v>
      </c>
      <c r="AQ554" s="181">
        <f t="shared" si="326"/>
        <v>0</v>
      </c>
      <c r="AR554" s="181">
        <f t="shared" si="326"/>
        <v>0</v>
      </c>
      <c r="AS554" s="181">
        <f t="shared" si="326"/>
        <v>0</v>
      </c>
      <c r="AT554" s="181">
        <f t="shared" si="323"/>
        <v>0</v>
      </c>
      <c r="AU554" s="181">
        <f t="shared" si="308"/>
        <v>0</v>
      </c>
      <c r="AV554" s="181">
        <f t="shared" si="309"/>
        <v>0.59615783871817862</v>
      </c>
      <c r="AW554" s="181">
        <f t="shared" si="310"/>
        <v>1.2161891300780845</v>
      </c>
      <c r="AX554" s="181">
        <f t="shared" si="311"/>
        <v>0.57869078807856955</v>
      </c>
      <c r="AY554" s="181">
        <f t="shared" si="327"/>
        <v>0.57886862194230249</v>
      </c>
      <c r="AZ554" s="181">
        <f t="shared" si="312"/>
        <v>1.795057752020387</v>
      </c>
      <c r="BD554" s="185">
        <f t="shared" si="313"/>
        <v>1.5050000000000001</v>
      </c>
      <c r="BE554" s="185">
        <f t="shared" si="314"/>
        <v>1.2267844146385298</v>
      </c>
      <c r="BF554" s="185">
        <f t="shared" ca="1" si="315"/>
        <v>0.43270047024539687</v>
      </c>
      <c r="BG554" s="185">
        <f t="shared" si="328"/>
        <v>1.795057752020387</v>
      </c>
      <c r="BH554" s="185">
        <f t="shared" si="329"/>
        <v>1.3397976533866549</v>
      </c>
      <c r="BI554" s="185">
        <f t="shared" ca="1" si="330"/>
        <v>0.60512012653143887</v>
      </c>
      <c r="BJ554" s="185">
        <f t="shared" si="331"/>
        <v>8.4133499507120235E-2</v>
      </c>
      <c r="BK554" s="185">
        <f t="shared" si="332"/>
        <v>1.2771992132340719E-2</v>
      </c>
      <c r="BL554" s="185">
        <f t="shared" ca="1" si="333"/>
        <v>2.9728537873796864E-2</v>
      </c>
      <c r="BM554" s="185">
        <f t="shared" ca="1" si="334"/>
        <v>2.3446821242260694E-3</v>
      </c>
      <c r="BN554" s="185">
        <f t="shared" ca="1" si="335"/>
        <v>2.1367640824073272E-2</v>
      </c>
      <c r="BO554" s="185">
        <f t="shared" ca="1" si="336"/>
        <v>0.18920515787298253</v>
      </c>
      <c r="BP554" s="185">
        <f t="shared" si="319"/>
        <v>9.1</v>
      </c>
      <c r="BQ554" s="185">
        <f t="shared" si="319"/>
        <v>3.29</v>
      </c>
    </row>
    <row r="555" spans="1:69" x14ac:dyDescent="0.25">
      <c r="A555" s="179">
        <v>33754</v>
      </c>
      <c r="B555" s="180">
        <v>0</v>
      </c>
      <c r="C555" s="180">
        <v>3.31</v>
      </c>
      <c r="D555" s="180">
        <v>3.1386574074074072</v>
      </c>
      <c r="E555" s="181">
        <f t="shared" si="337"/>
        <v>1.0429999999999999</v>
      </c>
      <c r="F555" s="182"/>
      <c r="G555" s="181">
        <f t="shared" ref="G555:G618" si="338">N554</f>
        <v>0.53894175812816669</v>
      </c>
      <c r="H555" s="181">
        <f t="shared" ref="H555:H618" si="339">IF(B555&gt;=C555,B555-C555,0)</f>
        <v>0</v>
      </c>
      <c r="I555" s="181">
        <f t="shared" ref="I555:I618" si="340">IF(B555&lt;C555,C555-B555,0)</f>
        <v>3.31</v>
      </c>
      <c r="J555" s="186">
        <f t="shared" ref="J555:J618" si="341">IF($H555&gt;0,$E$10*(1-G555^2)*TANH(H555/$E$10)/(1+G555*TANH(H555/$E$10)),0)</f>
        <v>0</v>
      </c>
      <c r="K555" s="186">
        <f t="shared" ref="K555:K618" si="342">IF($I555&gt;0,G555*$E$10*(2-G555)*TANH(I555/$E$10)/(1+(1-G555)*TANH(I555/$E$10)),0)</f>
        <v>2.5939188505271242</v>
      </c>
      <c r="L555" s="186">
        <f t="shared" ref="L555:L618" si="343">G555+(J555-K555)/$E$10</f>
        <v>0.53083847908463178</v>
      </c>
      <c r="M555" s="186">
        <f t="shared" ref="M555:M618" si="344">L555*$E$10*(1-(1+(4/9*L555)^4)^(-0.25))</f>
        <v>0.13136439478493533</v>
      </c>
      <c r="N555" s="186">
        <f t="shared" ref="N555:N618" si="345">L555-M555/$E$10</f>
        <v>0.53042810296700149</v>
      </c>
      <c r="O555" s="186">
        <f t="shared" ref="O555:O618" si="346">M555+(H555-J555)</f>
        <v>0.13136439478493533</v>
      </c>
      <c r="P555" s="186">
        <f t="shared" ref="P555:P618" si="347">AX554</f>
        <v>0.57869078807856955</v>
      </c>
      <c r="Q555" s="186">
        <f t="shared" ref="Q555:Q618" si="348">$E$11*P555^3.5</f>
        <v>0.35688613002859171</v>
      </c>
      <c r="R555" s="186">
        <f t="shared" si="322"/>
        <v>0.95583757193737184</v>
      </c>
      <c r="S555" s="186">
        <f t="shared" si="322"/>
        <v>6.6245180087905683E-2</v>
      </c>
      <c r="T555" s="186">
        <f t="shared" si="322"/>
        <v>0</v>
      </c>
      <c r="U555" s="186">
        <f t="shared" si="322"/>
        <v>0</v>
      </c>
      <c r="V555" s="186">
        <f t="shared" si="322"/>
        <v>0</v>
      </c>
      <c r="W555" s="186">
        <f t="shared" si="322"/>
        <v>0</v>
      </c>
      <c r="X555" s="186">
        <f t="shared" si="316"/>
        <v>0</v>
      </c>
      <c r="Y555" s="186">
        <f t="shared" si="316"/>
        <v>0</v>
      </c>
      <c r="Z555" s="186">
        <f t="shared" si="316"/>
        <v>0</v>
      </c>
      <c r="AA555" s="186">
        <f t="shared" si="318"/>
        <v>0</v>
      </c>
      <c r="AB555" s="181">
        <f t="shared" si="325"/>
        <v>0.1404708455482867</v>
      </c>
      <c r="AC555" s="181">
        <f t="shared" si="325"/>
        <v>2.9760362618758959E-2</v>
      </c>
      <c r="AD555" s="181">
        <f t="shared" si="325"/>
        <v>1.5431608342070093E-3</v>
      </c>
      <c r="AE555" s="181">
        <f t="shared" si="324"/>
        <v>0</v>
      </c>
      <c r="AF555" s="181">
        <f t="shared" si="324"/>
        <v>0</v>
      </c>
      <c r="AG555" s="181">
        <f t="shared" si="324"/>
        <v>0</v>
      </c>
      <c r="AH555" s="181">
        <f t="shared" si="324"/>
        <v>0</v>
      </c>
      <c r="AI555" s="181">
        <f t="shared" si="324"/>
        <v>0</v>
      </c>
      <c r="AJ555" s="181">
        <f t="shared" si="324"/>
        <v>0</v>
      </c>
      <c r="AK555" s="181">
        <f t="shared" si="324"/>
        <v>0</v>
      </c>
      <c r="AL555" s="181">
        <f t="shared" si="324"/>
        <v>0</v>
      </c>
      <c r="AM555" s="181">
        <f t="shared" si="324"/>
        <v>0</v>
      </c>
      <c r="AN555" s="181">
        <f t="shared" si="324"/>
        <v>0</v>
      </c>
      <c r="AO555" s="181">
        <f t="shared" si="326"/>
        <v>0</v>
      </c>
      <c r="AP555" s="181">
        <f t="shared" si="326"/>
        <v>0</v>
      </c>
      <c r="AQ555" s="181">
        <f t="shared" si="326"/>
        <v>0</v>
      </c>
      <c r="AR555" s="181">
        <f t="shared" si="326"/>
        <v>0</v>
      </c>
      <c r="AS555" s="181">
        <f t="shared" si="326"/>
        <v>0</v>
      </c>
      <c r="AT555" s="181">
        <f t="shared" si="323"/>
        <v>0</v>
      </c>
      <c r="AU555" s="181">
        <f t="shared" ref="AU555:AU618" si="349">$O555*0.1*AK$14</f>
        <v>0</v>
      </c>
      <c r="AV555" s="181">
        <f t="shared" ref="AV555:AV618" si="350">MAX(0,P555+(R555+Q555)/$E$12)</f>
        <v>0.59754427953888412</v>
      </c>
      <c r="AW555" s="181">
        <f t="shared" ref="AW555:AW618" si="351">AV555*$E$12*(1-(1+AV555^4)^(-0.25))</f>
        <v>1.2295806954480364</v>
      </c>
      <c r="AX555" s="181">
        <f t="shared" ref="AX555:AX618" si="352">AV555-AW555/$E$12</f>
        <v>0.57988489766996565</v>
      </c>
      <c r="AY555" s="181">
        <f t="shared" si="327"/>
        <v>0.49735697557687841</v>
      </c>
      <c r="AZ555" s="181">
        <f t="shared" ref="AZ555:AZ618" si="353">AW555+AY555</f>
        <v>1.7269376710249147</v>
      </c>
      <c r="BD555" s="185">
        <f t="shared" ref="BD555:BD618" si="354">IF(E555&gt;=0,E555,"")</f>
        <v>1.0429999999999999</v>
      </c>
      <c r="BE555" s="185">
        <f t="shared" ref="BE555:BE618" si="355">IF(E555&gt;=0,E555^0.5,"")</f>
        <v>1.0212737145349429</v>
      </c>
      <c r="BF555" s="185">
        <f t="shared" ref="BF555:BF618" ca="1" si="356">IF(E555&gt;=0,LN(E555+$E$27/40),"")</f>
        <v>7.641872008330787E-2</v>
      </c>
      <c r="BG555" s="185">
        <f t="shared" si="328"/>
        <v>1.7269376710249147</v>
      </c>
      <c r="BH555" s="185">
        <f t="shared" si="329"/>
        <v>1.3141300053742455</v>
      </c>
      <c r="BI555" s="185">
        <f t="shared" ca="1" si="330"/>
        <v>0.56721661295612469</v>
      </c>
      <c r="BJ555" s="185">
        <f t="shared" si="331"/>
        <v>0.46777073784698453</v>
      </c>
      <c r="BK555" s="185">
        <f t="shared" si="332"/>
        <v>8.5764807084154224E-2</v>
      </c>
      <c r="BL555" s="185">
        <f t="shared" ca="1" si="333"/>
        <v>0.24088257164839699</v>
      </c>
      <c r="BM555" s="185">
        <f t="shared" ca="1" si="334"/>
        <v>0.17104683006943042</v>
      </c>
      <c r="BN555" s="185">
        <f t="shared" ca="1" si="335"/>
        <v>3.520518209855781E-3</v>
      </c>
      <c r="BO555" s="185">
        <f t="shared" ca="1" si="336"/>
        <v>6.1929726226513122E-3</v>
      </c>
      <c r="BP555" s="185">
        <f t="shared" si="319"/>
        <v>0</v>
      </c>
      <c r="BQ555" s="185">
        <f t="shared" si="319"/>
        <v>3.31</v>
      </c>
    </row>
    <row r="556" spans="1:69" x14ac:dyDescent="0.25">
      <c r="A556" s="179">
        <v>33755</v>
      </c>
      <c r="B556" s="180">
        <v>9</v>
      </c>
      <c r="C556" s="180">
        <v>3.33</v>
      </c>
      <c r="D556" s="180">
        <v>2.4495370370370368</v>
      </c>
      <c r="E556" s="181">
        <f t="shared" si="337"/>
        <v>0.81399999999999995</v>
      </c>
      <c r="F556" s="182"/>
      <c r="G556" s="181">
        <f t="shared" si="338"/>
        <v>0.53042810296700149</v>
      </c>
      <c r="H556" s="181">
        <f t="shared" si="339"/>
        <v>5.67</v>
      </c>
      <c r="I556" s="181">
        <f t="shared" si="340"/>
        <v>0</v>
      </c>
      <c r="J556" s="186">
        <f t="shared" si="341"/>
        <v>4.0363775858199791</v>
      </c>
      <c r="K556" s="186">
        <f t="shared" si="342"/>
        <v>0</v>
      </c>
      <c r="L556" s="186">
        <f t="shared" si="343"/>
        <v>0.54303755445247204</v>
      </c>
      <c r="M556" s="186">
        <f t="shared" si="344"/>
        <v>0.14714151656570798</v>
      </c>
      <c r="N556" s="186">
        <f t="shared" si="345"/>
        <v>0.54257789135723733</v>
      </c>
      <c r="O556" s="186">
        <f t="shared" si="346"/>
        <v>1.7807639307457288</v>
      </c>
      <c r="P556" s="186">
        <f t="shared" si="347"/>
        <v>0.57988489766996565</v>
      </c>
      <c r="Q556" s="186">
        <f t="shared" si="348"/>
        <v>0.35947026523785269</v>
      </c>
      <c r="R556" s="186">
        <f t="shared" si="322"/>
        <v>0.77091900955884007</v>
      </c>
      <c r="S556" s="186">
        <f t="shared" si="322"/>
        <v>0.89801370820022153</v>
      </c>
      <c r="T556" s="186">
        <f t="shared" si="322"/>
        <v>0</v>
      </c>
      <c r="U556" s="186">
        <f t="shared" si="322"/>
        <v>0</v>
      </c>
      <c r="V556" s="186">
        <f t="shared" si="322"/>
        <v>0</v>
      </c>
      <c r="W556" s="186">
        <f t="shared" si="322"/>
        <v>0</v>
      </c>
      <c r="X556" s="186">
        <f t="shared" si="316"/>
        <v>0</v>
      </c>
      <c r="Y556" s="186">
        <f t="shared" si="316"/>
        <v>0</v>
      </c>
      <c r="Z556" s="186">
        <f t="shared" si="316"/>
        <v>0</v>
      </c>
      <c r="AA556" s="186">
        <f t="shared" si="318"/>
        <v>0</v>
      </c>
      <c r="AB556" s="181">
        <f t="shared" si="325"/>
        <v>6.8908908700477528E-2</v>
      </c>
      <c r="AC556" s="181">
        <f t="shared" si="325"/>
        <v>0.1195520582334956</v>
      </c>
      <c r="AD556" s="181">
        <f t="shared" si="325"/>
        <v>2.0918949593565737E-2</v>
      </c>
      <c r="AE556" s="181">
        <f t="shared" si="324"/>
        <v>0</v>
      </c>
      <c r="AF556" s="181">
        <f t="shared" si="324"/>
        <v>0</v>
      </c>
      <c r="AG556" s="181">
        <f t="shared" si="324"/>
        <v>0</v>
      </c>
      <c r="AH556" s="181">
        <f t="shared" si="324"/>
        <v>0</v>
      </c>
      <c r="AI556" s="181">
        <f t="shared" si="324"/>
        <v>0</v>
      </c>
      <c r="AJ556" s="181">
        <f t="shared" si="324"/>
        <v>0</v>
      </c>
      <c r="AK556" s="181">
        <f t="shared" si="324"/>
        <v>0</v>
      </c>
      <c r="AL556" s="181">
        <f t="shared" si="324"/>
        <v>0</v>
      </c>
      <c r="AM556" s="181">
        <f t="shared" si="324"/>
        <v>0</v>
      </c>
      <c r="AN556" s="181">
        <f t="shared" si="324"/>
        <v>0</v>
      </c>
      <c r="AO556" s="181">
        <f t="shared" si="326"/>
        <v>0</v>
      </c>
      <c r="AP556" s="181">
        <f t="shared" si="326"/>
        <v>0</v>
      </c>
      <c r="AQ556" s="181">
        <f t="shared" si="326"/>
        <v>0</v>
      </c>
      <c r="AR556" s="181">
        <f t="shared" si="326"/>
        <v>0</v>
      </c>
      <c r="AS556" s="181">
        <f t="shared" si="326"/>
        <v>0</v>
      </c>
      <c r="AT556" s="181">
        <f t="shared" si="323"/>
        <v>0</v>
      </c>
      <c r="AU556" s="181">
        <f t="shared" si="349"/>
        <v>0</v>
      </c>
      <c r="AV556" s="181">
        <f t="shared" si="350"/>
        <v>0.5961196807452569</v>
      </c>
      <c r="AW556" s="181">
        <f t="shared" si="351"/>
        <v>1.2158221004400074</v>
      </c>
      <c r="AX556" s="181">
        <f t="shared" si="352"/>
        <v>0.57865790142827023</v>
      </c>
      <c r="AY556" s="181">
        <f t="shared" si="327"/>
        <v>0.42837917393833025</v>
      </c>
      <c r="AZ556" s="181">
        <f t="shared" si="353"/>
        <v>1.6442012743783376</v>
      </c>
      <c r="BD556" s="185">
        <f t="shared" si="354"/>
        <v>0.81399999999999995</v>
      </c>
      <c r="BE556" s="185">
        <f t="shared" si="355"/>
        <v>0.90221948549119679</v>
      </c>
      <c r="BF556" s="185">
        <f t="shared" ca="1" si="356"/>
        <v>-0.16203145767877125</v>
      </c>
      <c r="BG556" s="185">
        <f t="shared" si="328"/>
        <v>1.6442012743783376</v>
      </c>
      <c r="BH556" s="185">
        <f t="shared" si="329"/>
        <v>1.2822641203661349</v>
      </c>
      <c r="BI556" s="185">
        <f t="shared" ca="1" si="330"/>
        <v>0.51916023009829015</v>
      </c>
      <c r="BJ556" s="185">
        <f t="shared" si="331"/>
        <v>0.68923415597941595</v>
      </c>
      <c r="BK556" s="185">
        <f t="shared" si="332"/>
        <v>0.14443392449722503</v>
      </c>
      <c r="BL556" s="185">
        <f t="shared" ca="1" si="333"/>
        <v>0.46402211549656153</v>
      </c>
      <c r="BM556" s="185">
        <f t="shared" ca="1" si="334"/>
        <v>0.41290659171326544</v>
      </c>
      <c r="BN556" s="185">
        <f t="shared" ca="1" si="335"/>
        <v>3.1822344188127065E-2</v>
      </c>
      <c r="BO556" s="185">
        <f t="shared" ca="1" si="336"/>
        <v>2.5521575535326361E-2</v>
      </c>
      <c r="BP556" s="185">
        <f t="shared" si="319"/>
        <v>9</v>
      </c>
      <c r="BQ556" s="185">
        <f t="shared" si="319"/>
        <v>3.33</v>
      </c>
    </row>
    <row r="557" spans="1:69" x14ac:dyDescent="0.25">
      <c r="A557" s="179">
        <v>33756</v>
      </c>
      <c r="B557" s="180">
        <v>11.5</v>
      </c>
      <c r="C557" s="180">
        <v>3.43</v>
      </c>
      <c r="D557" s="180">
        <v>6.1990740740740744</v>
      </c>
      <c r="E557" s="181">
        <f t="shared" si="337"/>
        <v>2.06</v>
      </c>
      <c r="F557" s="182"/>
      <c r="G557" s="181">
        <f t="shared" si="338"/>
        <v>0.54257789135723733</v>
      </c>
      <c r="H557" s="181">
        <f t="shared" si="339"/>
        <v>8.07</v>
      </c>
      <c r="I557" s="181">
        <f t="shared" si="340"/>
        <v>0</v>
      </c>
      <c r="J557" s="186">
        <f t="shared" si="341"/>
        <v>5.6162545168987847</v>
      </c>
      <c r="K557" s="186">
        <f t="shared" si="342"/>
        <v>0</v>
      </c>
      <c r="L557" s="186">
        <f t="shared" si="343"/>
        <v>0.56012280318849839</v>
      </c>
      <c r="M557" s="186">
        <f t="shared" si="344"/>
        <v>0.17174379835402762</v>
      </c>
      <c r="N557" s="186">
        <f t="shared" si="345"/>
        <v>0.55958628373578823</v>
      </c>
      <c r="O557" s="186">
        <f t="shared" si="346"/>
        <v>2.6254892814552431</v>
      </c>
      <c r="P557" s="186">
        <f t="shared" si="347"/>
        <v>0.57865790142827023</v>
      </c>
      <c r="Q557" s="186">
        <f t="shared" si="348"/>
        <v>0.35681514938474962</v>
      </c>
      <c r="R557" s="186">
        <f t="shared" si="322"/>
        <v>1.9369574751166974</v>
      </c>
      <c r="S557" s="186">
        <f t="shared" si="322"/>
        <v>1.3239965863932428</v>
      </c>
      <c r="T557" s="186">
        <f t="shared" si="322"/>
        <v>0</v>
      </c>
      <c r="U557" s="186">
        <f t="shared" si="322"/>
        <v>0</v>
      </c>
      <c r="V557" s="186">
        <f t="shared" si="322"/>
        <v>0</v>
      </c>
      <c r="W557" s="186">
        <f t="shared" si="322"/>
        <v>0</v>
      </c>
      <c r="X557" s="186">
        <f t="shared" si="322"/>
        <v>0</v>
      </c>
      <c r="Y557" s="186">
        <f t="shared" si="322"/>
        <v>0</v>
      </c>
      <c r="Z557" s="186">
        <f t="shared" si="322"/>
        <v>0</v>
      </c>
      <c r="AA557" s="186">
        <f t="shared" si="318"/>
        <v>0</v>
      </c>
      <c r="AB557" s="181">
        <f t="shared" si="325"/>
        <v>0.17727115639552204</v>
      </c>
      <c r="AC557" s="181">
        <f t="shared" si="325"/>
        <v>0.19490669153330506</v>
      </c>
      <c r="AD557" s="181">
        <f t="shared" si="325"/>
        <v>3.0842088043758566E-2</v>
      </c>
      <c r="AE557" s="181">
        <f t="shared" si="324"/>
        <v>0</v>
      </c>
      <c r="AF557" s="181">
        <f t="shared" si="324"/>
        <v>0</v>
      </c>
      <c r="AG557" s="181">
        <f t="shared" si="324"/>
        <v>0</v>
      </c>
      <c r="AH557" s="181">
        <f t="shared" si="324"/>
        <v>0</v>
      </c>
      <c r="AI557" s="181">
        <f t="shared" si="324"/>
        <v>0</v>
      </c>
      <c r="AJ557" s="181">
        <f t="shared" si="324"/>
        <v>0</v>
      </c>
      <c r="AK557" s="181">
        <f t="shared" si="324"/>
        <v>0</v>
      </c>
      <c r="AL557" s="181">
        <f t="shared" si="324"/>
        <v>0</v>
      </c>
      <c r="AM557" s="181">
        <f t="shared" si="324"/>
        <v>0</v>
      </c>
      <c r="AN557" s="181">
        <f t="shared" si="324"/>
        <v>0</v>
      </c>
      <c r="AO557" s="181">
        <f t="shared" si="326"/>
        <v>0</v>
      </c>
      <c r="AP557" s="181">
        <f t="shared" si="326"/>
        <v>0</v>
      </c>
      <c r="AQ557" s="181">
        <f t="shared" si="326"/>
        <v>0</v>
      </c>
      <c r="AR557" s="181">
        <f t="shared" si="326"/>
        <v>0</v>
      </c>
      <c r="AS557" s="181">
        <f t="shared" si="326"/>
        <v>0</v>
      </c>
      <c r="AT557" s="181">
        <f t="shared" si="323"/>
        <v>0</v>
      </c>
      <c r="AU557" s="181">
        <f t="shared" si="349"/>
        <v>0</v>
      </c>
      <c r="AV557" s="181">
        <f t="shared" si="350"/>
        <v>0.61160133234459779</v>
      </c>
      <c r="AW557" s="181">
        <f t="shared" si="351"/>
        <v>1.3715977185691479</v>
      </c>
      <c r="AX557" s="181">
        <f t="shared" si="352"/>
        <v>0.59190228536669776</v>
      </c>
      <c r="AY557" s="181">
        <f t="shared" si="327"/>
        <v>0.53408630578027161</v>
      </c>
      <c r="AZ557" s="181">
        <f t="shared" si="353"/>
        <v>1.9056840243494195</v>
      </c>
      <c r="BD557" s="185">
        <f t="shared" si="354"/>
        <v>2.06</v>
      </c>
      <c r="BE557" s="185">
        <f t="shared" si="355"/>
        <v>1.4352700094407325</v>
      </c>
      <c r="BF557" s="185">
        <f t="shared" ca="1" si="356"/>
        <v>0.74022848167082189</v>
      </c>
      <c r="BG557" s="185">
        <f t="shared" si="328"/>
        <v>1.9056840243494195</v>
      </c>
      <c r="BH557" s="185">
        <f t="shared" si="329"/>
        <v>1.3804651478213492</v>
      </c>
      <c r="BI557" s="185">
        <f t="shared" ca="1" si="330"/>
        <v>0.66376907733951962</v>
      </c>
      <c r="BJ557" s="185">
        <f t="shared" si="331"/>
        <v>2.3813420340990564E-2</v>
      </c>
      <c r="BK557" s="185">
        <f t="shared" si="332"/>
        <v>3.0035728571197471E-3</v>
      </c>
      <c r="BL557" s="185">
        <f t="shared" ca="1" si="333"/>
        <v>5.8460405106975644E-3</v>
      </c>
      <c r="BM557" s="185">
        <f t="shared" ca="1" si="334"/>
        <v>0.36411801089135082</v>
      </c>
      <c r="BN557" s="185">
        <f t="shared" ca="1" si="335"/>
        <v>0.1257853753838297</v>
      </c>
      <c r="BO557" s="185">
        <f t="shared" ca="1" si="336"/>
        <v>0.5513139776477427</v>
      </c>
      <c r="BP557" s="185">
        <f t="shared" si="319"/>
        <v>11.5</v>
      </c>
      <c r="BQ557" s="185">
        <f t="shared" si="319"/>
        <v>3.43</v>
      </c>
    </row>
    <row r="558" spans="1:69" x14ac:dyDescent="0.25">
      <c r="A558" s="179">
        <v>33757</v>
      </c>
      <c r="B558" s="180">
        <v>0.9</v>
      </c>
      <c r="C558" s="180">
        <v>3.45</v>
      </c>
      <c r="D558" s="180">
        <v>4.7004629629629635</v>
      </c>
      <c r="E558" s="181">
        <f t="shared" si="337"/>
        <v>1.5620000000000003</v>
      </c>
      <c r="F558" s="182"/>
      <c r="G558" s="181">
        <f t="shared" si="338"/>
        <v>0.55958628373578823</v>
      </c>
      <c r="H558" s="181">
        <f t="shared" si="339"/>
        <v>0</v>
      </c>
      <c r="I558" s="181">
        <f t="shared" si="340"/>
        <v>2.5500000000000003</v>
      </c>
      <c r="J558" s="186">
        <f t="shared" si="341"/>
        <v>0</v>
      </c>
      <c r="K558" s="186">
        <f t="shared" si="342"/>
        <v>2.048162148802759</v>
      </c>
      <c r="L558" s="186">
        <f t="shared" si="343"/>
        <v>0.5531879226556865</v>
      </c>
      <c r="M558" s="186">
        <f t="shared" si="344"/>
        <v>0.16139079332686818</v>
      </c>
      <c r="N558" s="186">
        <f t="shared" si="345"/>
        <v>0.55268374549797805</v>
      </c>
      <c r="O558" s="186">
        <f t="shared" si="346"/>
        <v>0.16139079332686818</v>
      </c>
      <c r="P558" s="186">
        <f t="shared" si="347"/>
        <v>0.59190228536669776</v>
      </c>
      <c r="Q558" s="186">
        <f t="shared" si="348"/>
        <v>0.3862262051480832</v>
      </c>
      <c r="R558" s="186">
        <f t="shared" si="322"/>
        <v>1.3878612381931985</v>
      </c>
      <c r="S558" s="186">
        <f t="shared" si="322"/>
        <v>8.1387062194225701E-2</v>
      </c>
      <c r="T558" s="186">
        <f t="shared" si="322"/>
        <v>0</v>
      </c>
      <c r="U558" s="186">
        <f t="shared" si="322"/>
        <v>0</v>
      </c>
      <c r="V558" s="186">
        <f t="shared" si="322"/>
        <v>0</v>
      </c>
      <c r="W558" s="186">
        <f t="shared" si="322"/>
        <v>0</v>
      </c>
      <c r="X558" s="186">
        <f t="shared" si="322"/>
        <v>0</v>
      </c>
      <c r="Y558" s="186">
        <f t="shared" si="322"/>
        <v>0</v>
      </c>
      <c r="Z558" s="186">
        <f t="shared" si="322"/>
        <v>0</v>
      </c>
      <c r="AA558" s="186">
        <f t="shared" si="318"/>
        <v>0</v>
      </c>
      <c r="AB558" s="181">
        <f t="shared" si="325"/>
        <v>0.19845472774441369</v>
      </c>
      <c r="AC558" s="181">
        <f t="shared" si="325"/>
        <v>4.1537244904288916E-2</v>
      </c>
      <c r="AD558" s="181">
        <f t="shared" si="325"/>
        <v>1.8958862610478212E-3</v>
      </c>
      <c r="AE558" s="181">
        <f t="shared" si="324"/>
        <v>0</v>
      </c>
      <c r="AF558" s="181">
        <f t="shared" si="324"/>
        <v>0</v>
      </c>
      <c r="AG558" s="181">
        <f t="shared" si="324"/>
        <v>0</v>
      </c>
      <c r="AH558" s="181">
        <f t="shared" si="324"/>
        <v>0</v>
      </c>
      <c r="AI558" s="181">
        <f t="shared" si="324"/>
        <v>0</v>
      </c>
      <c r="AJ558" s="181">
        <f t="shared" si="324"/>
        <v>0</v>
      </c>
      <c r="AK558" s="181">
        <f t="shared" si="324"/>
        <v>0</v>
      </c>
      <c r="AL558" s="181">
        <f t="shared" si="324"/>
        <v>0</v>
      </c>
      <c r="AM558" s="181">
        <f t="shared" si="324"/>
        <v>0</v>
      </c>
      <c r="AN558" s="181">
        <f t="shared" si="324"/>
        <v>0</v>
      </c>
      <c r="AO558" s="181">
        <f t="shared" si="326"/>
        <v>0</v>
      </c>
      <c r="AP558" s="181">
        <f t="shared" si="326"/>
        <v>0</v>
      </c>
      <c r="AQ558" s="181">
        <f t="shared" si="326"/>
        <v>0</v>
      </c>
      <c r="AR558" s="181">
        <f t="shared" si="326"/>
        <v>0</v>
      </c>
      <c r="AS558" s="181">
        <f t="shared" si="326"/>
        <v>0</v>
      </c>
      <c r="AT558" s="181">
        <f t="shared" si="323"/>
        <v>0</v>
      </c>
      <c r="AU558" s="181">
        <f t="shared" si="349"/>
        <v>0</v>
      </c>
      <c r="AV558" s="181">
        <f t="shared" si="350"/>
        <v>0.61738193688269782</v>
      </c>
      <c r="AW558" s="181">
        <f t="shared" si="351"/>
        <v>1.4333704261660178</v>
      </c>
      <c r="AX558" s="181">
        <f t="shared" si="352"/>
        <v>0.59679570304787277</v>
      </c>
      <c r="AY558" s="181">
        <f t="shared" si="327"/>
        <v>0.5846809328924969</v>
      </c>
      <c r="AZ558" s="181">
        <f t="shared" si="353"/>
        <v>2.0180513590585147</v>
      </c>
      <c r="BD558" s="185">
        <f t="shared" si="354"/>
        <v>1.5620000000000003</v>
      </c>
      <c r="BE558" s="185">
        <f t="shared" si="355"/>
        <v>1.2497999839974396</v>
      </c>
      <c r="BF558" s="185">
        <f t="shared" ca="1" si="356"/>
        <v>0.46901217044709975</v>
      </c>
      <c r="BG558" s="185">
        <f t="shared" si="328"/>
        <v>2.0180513590585147</v>
      </c>
      <c r="BH558" s="185">
        <f t="shared" si="329"/>
        <v>1.4205813454563292</v>
      </c>
      <c r="BI558" s="185">
        <f t="shared" ca="1" si="330"/>
        <v>0.72001586822613539</v>
      </c>
      <c r="BJ558" s="185">
        <f t="shared" si="331"/>
        <v>0.20798284209911808</v>
      </c>
      <c r="BK558" s="185">
        <f t="shared" si="332"/>
        <v>2.9166273421751886E-2</v>
      </c>
      <c r="BL558" s="185">
        <f t="shared" ca="1" si="333"/>
        <v>6.3002856298749466E-2</v>
      </c>
      <c r="BM558" s="185">
        <f t="shared" ca="1" si="334"/>
        <v>1.1113780754363251E-2</v>
      </c>
      <c r="BN558" s="185">
        <f t="shared" ca="1" si="335"/>
        <v>2.8626039290531476E-2</v>
      </c>
      <c r="BO558" s="185">
        <f t="shared" ca="1" si="336"/>
        <v>0.22211322025159652</v>
      </c>
      <c r="BP558" s="185">
        <f t="shared" si="319"/>
        <v>0.9</v>
      </c>
      <c r="BQ558" s="185">
        <f t="shared" si="319"/>
        <v>3.45</v>
      </c>
    </row>
    <row r="559" spans="1:69" x14ac:dyDescent="0.25">
      <c r="A559" s="179">
        <v>33758</v>
      </c>
      <c r="B559" s="180">
        <v>0</v>
      </c>
      <c r="C559" s="180">
        <v>3.47</v>
      </c>
      <c r="D559" s="180">
        <v>2.8888888888888884</v>
      </c>
      <c r="E559" s="181">
        <f t="shared" si="337"/>
        <v>0.95999999999999985</v>
      </c>
      <c r="F559" s="182"/>
      <c r="G559" s="181">
        <f t="shared" si="338"/>
        <v>0.55268374549797805</v>
      </c>
      <c r="H559" s="181">
        <f t="shared" si="339"/>
        <v>0</v>
      </c>
      <c r="I559" s="181">
        <f t="shared" si="340"/>
        <v>3.47</v>
      </c>
      <c r="J559" s="186">
        <f t="shared" si="341"/>
        <v>0</v>
      </c>
      <c r="K559" s="186">
        <f t="shared" si="342"/>
        <v>2.7621794560567241</v>
      </c>
      <c r="L559" s="186">
        <f t="shared" si="343"/>
        <v>0.54405482833035013</v>
      </c>
      <c r="M559" s="186">
        <f t="shared" si="344"/>
        <v>0.14852253332691637</v>
      </c>
      <c r="N559" s="186">
        <f t="shared" si="345"/>
        <v>0.54359085100447646</v>
      </c>
      <c r="O559" s="186">
        <f t="shared" si="346"/>
        <v>0.14852253332691637</v>
      </c>
      <c r="P559" s="186">
        <f t="shared" si="347"/>
        <v>0.59679570304787277</v>
      </c>
      <c r="Q559" s="186">
        <f t="shared" si="348"/>
        <v>0.39751780396286684</v>
      </c>
      <c r="R559" s="186">
        <f t="shared" si="322"/>
        <v>0.14015955893857199</v>
      </c>
      <c r="S559" s="186">
        <f t="shared" si="322"/>
        <v>7.4897783249878447E-2</v>
      </c>
      <c r="T559" s="186">
        <f t="shared" si="322"/>
        <v>0</v>
      </c>
      <c r="U559" s="186">
        <f t="shared" si="322"/>
        <v>0</v>
      </c>
      <c r="V559" s="186">
        <f t="shared" si="322"/>
        <v>0</v>
      </c>
      <c r="W559" s="186">
        <f t="shared" si="322"/>
        <v>0</v>
      </c>
      <c r="X559" s="186">
        <f t="shared" si="322"/>
        <v>0</v>
      </c>
      <c r="Y559" s="186">
        <f t="shared" si="322"/>
        <v>0</v>
      </c>
      <c r="Z559" s="186">
        <f t="shared" si="322"/>
        <v>0</v>
      </c>
      <c r="AA559" s="186">
        <f t="shared" si="318"/>
        <v>0</v>
      </c>
      <c r="AB559" s="181">
        <f t="shared" si="325"/>
        <v>4.480238361230815E-2</v>
      </c>
      <c r="AC559" s="181">
        <f t="shared" si="325"/>
        <v>1.173828035621502E-2</v>
      </c>
      <c r="AD559" s="181">
        <f t="shared" si="325"/>
        <v>1.7447205295052007E-3</v>
      </c>
      <c r="AE559" s="181">
        <f t="shared" si="324"/>
        <v>0</v>
      </c>
      <c r="AF559" s="181">
        <f t="shared" si="324"/>
        <v>0</v>
      </c>
      <c r="AG559" s="181">
        <f t="shared" si="324"/>
        <v>0</v>
      </c>
      <c r="AH559" s="181">
        <f t="shared" si="324"/>
        <v>0</v>
      </c>
      <c r="AI559" s="181">
        <f t="shared" si="324"/>
        <v>0</v>
      </c>
      <c r="AJ559" s="181">
        <f t="shared" si="324"/>
        <v>0</v>
      </c>
      <c r="AK559" s="181">
        <f t="shared" si="324"/>
        <v>0</v>
      </c>
      <c r="AL559" s="181">
        <f t="shared" si="324"/>
        <v>0</v>
      </c>
      <c r="AM559" s="181">
        <f t="shared" si="324"/>
        <v>0</v>
      </c>
      <c r="AN559" s="181">
        <f t="shared" si="324"/>
        <v>0</v>
      </c>
      <c r="AO559" s="181">
        <f t="shared" si="326"/>
        <v>0</v>
      </c>
      <c r="AP559" s="181">
        <f t="shared" si="326"/>
        <v>0</v>
      </c>
      <c r="AQ559" s="181">
        <f t="shared" si="326"/>
        <v>0</v>
      </c>
      <c r="AR559" s="181">
        <f t="shared" si="326"/>
        <v>0</v>
      </c>
      <c r="AS559" s="181">
        <f t="shared" si="326"/>
        <v>0</v>
      </c>
      <c r="AT559" s="181">
        <f t="shared" si="323"/>
        <v>0</v>
      </c>
      <c r="AU559" s="181">
        <f t="shared" si="349"/>
        <v>0</v>
      </c>
      <c r="AV559" s="181">
        <f t="shared" si="350"/>
        <v>0.60451788826833097</v>
      </c>
      <c r="AW559" s="181">
        <f t="shared" si="351"/>
        <v>1.2986015214091113</v>
      </c>
      <c r="AX559" s="181">
        <f t="shared" si="352"/>
        <v>0.5858672212181576</v>
      </c>
      <c r="AY559" s="181">
        <f t="shared" si="327"/>
        <v>0.44232018757517499</v>
      </c>
      <c r="AZ559" s="181">
        <f t="shared" si="353"/>
        <v>1.7409217089842863</v>
      </c>
      <c r="BD559" s="185">
        <f t="shared" si="354"/>
        <v>0.95999999999999985</v>
      </c>
      <c r="BE559" s="185">
        <f t="shared" si="355"/>
        <v>0.9797958971132712</v>
      </c>
      <c r="BF559" s="185">
        <f t="shared" ca="1" si="356"/>
        <v>-3.591991429130607E-3</v>
      </c>
      <c r="BG559" s="185">
        <f t="shared" si="328"/>
        <v>1.7409217089842863</v>
      </c>
      <c r="BH559" s="185">
        <f t="shared" si="329"/>
        <v>1.3194399224611504</v>
      </c>
      <c r="BI559" s="185">
        <f t="shared" ca="1" si="330"/>
        <v>0.57511570462931538</v>
      </c>
      <c r="BJ559" s="185">
        <f t="shared" si="331"/>
        <v>0.60983871556293867</v>
      </c>
      <c r="BK559" s="185">
        <f t="shared" si="332"/>
        <v>0.1153580639545108</v>
      </c>
      <c r="BL559" s="185">
        <f t="shared" ca="1" si="333"/>
        <v>0.33490259747727469</v>
      </c>
      <c r="BM559" s="185">
        <f t="shared" ca="1" si="334"/>
        <v>0.24658979171326589</v>
      </c>
      <c r="BN559" s="185">
        <f t="shared" ca="1" si="335"/>
        <v>1.0163013448458045E-2</v>
      </c>
      <c r="BO559" s="185">
        <f t="shared" ca="1" si="336"/>
        <v>1.72993337096498E-6</v>
      </c>
      <c r="BP559" s="185">
        <f t="shared" si="319"/>
        <v>0</v>
      </c>
      <c r="BQ559" s="185">
        <f t="shared" si="319"/>
        <v>3.47</v>
      </c>
    </row>
    <row r="560" spans="1:69" x14ac:dyDescent="0.25">
      <c r="A560" s="179">
        <v>33759</v>
      </c>
      <c r="B560" s="180">
        <v>0</v>
      </c>
      <c r="C560" s="180">
        <v>3.48</v>
      </c>
      <c r="D560" s="180">
        <v>2.2208333333333332</v>
      </c>
      <c r="E560" s="181">
        <f t="shared" si="337"/>
        <v>0.73799999999999999</v>
      </c>
      <c r="F560" s="182"/>
      <c r="G560" s="181">
        <f t="shared" si="338"/>
        <v>0.54359085100447646</v>
      </c>
      <c r="H560" s="181">
        <f t="shared" si="339"/>
        <v>0</v>
      </c>
      <c r="I560" s="181">
        <f t="shared" si="340"/>
        <v>3.48</v>
      </c>
      <c r="J560" s="186">
        <f t="shared" si="341"/>
        <v>0</v>
      </c>
      <c r="K560" s="186">
        <f t="shared" si="342"/>
        <v>2.7413734924053617</v>
      </c>
      <c r="L560" s="186">
        <f t="shared" si="343"/>
        <v>0.53502693067713225</v>
      </c>
      <c r="M560" s="186">
        <f t="shared" si="344"/>
        <v>0.1366208926269008</v>
      </c>
      <c r="N560" s="186">
        <f t="shared" si="345"/>
        <v>0.53460013351040225</v>
      </c>
      <c r="O560" s="186">
        <f t="shared" si="346"/>
        <v>0.1366208926269008</v>
      </c>
      <c r="P560" s="186">
        <f t="shared" si="347"/>
        <v>0.5858672212181576</v>
      </c>
      <c r="Q560" s="186">
        <f t="shared" si="348"/>
        <v>0.37261804173867047</v>
      </c>
      <c r="R560" s="186">
        <f t="shared" si="322"/>
        <v>0.12896063006013436</v>
      </c>
      <c r="S560" s="186">
        <f t="shared" si="322"/>
        <v>6.8895956553954793E-2</v>
      </c>
      <c r="T560" s="186">
        <f t="shared" si="322"/>
        <v>0</v>
      </c>
      <c r="U560" s="186">
        <f t="shared" si="322"/>
        <v>0</v>
      </c>
      <c r="V560" s="186">
        <f t="shared" si="322"/>
        <v>0</v>
      </c>
      <c r="W560" s="186">
        <f t="shared" si="322"/>
        <v>0</v>
      </c>
      <c r="X560" s="186">
        <f t="shared" si="322"/>
        <v>0</v>
      </c>
      <c r="Y560" s="186">
        <f t="shared" si="322"/>
        <v>0</v>
      </c>
      <c r="Z560" s="186">
        <f t="shared" si="322"/>
        <v>0</v>
      </c>
      <c r="AA560" s="186">
        <f t="shared" si="318"/>
        <v>0</v>
      </c>
      <c r="AB560" s="181">
        <f t="shared" si="325"/>
        <v>1.4741771845673681E-2</v>
      </c>
      <c r="AC560" s="181">
        <f t="shared" si="325"/>
        <v>1.0798408456492558E-2</v>
      </c>
      <c r="AD560" s="181">
        <f t="shared" si="325"/>
        <v>1.6049098462440593E-3</v>
      </c>
      <c r="AE560" s="181">
        <f t="shared" si="324"/>
        <v>0</v>
      </c>
      <c r="AF560" s="181">
        <f t="shared" si="324"/>
        <v>0</v>
      </c>
      <c r="AG560" s="181">
        <f t="shared" si="324"/>
        <v>0</v>
      </c>
      <c r="AH560" s="181">
        <f t="shared" si="324"/>
        <v>0</v>
      </c>
      <c r="AI560" s="181">
        <f t="shared" si="324"/>
        <v>0</v>
      </c>
      <c r="AJ560" s="181">
        <f t="shared" si="324"/>
        <v>0</v>
      </c>
      <c r="AK560" s="181">
        <f t="shared" si="324"/>
        <v>0</v>
      </c>
      <c r="AL560" s="181">
        <f t="shared" si="324"/>
        <v>0</v>
      </c>
      <c r="AM560" s="181">
        <f t="shared" si="324"/>
        <v>0</v>
      </c>
      <c r="AN560" s="181">
        <f t="shared" si="324"/>
        <v>0</v>
      </c>
      <c r="AO560" s="181">
        <f t="shared" si="326"/>
        <v>0</v>
      </c>
      <c r="AP560" s="181">
        <f t="shared" si="326"/>
        <v>0</v>
      </c>
      <c r="AQ560" s="181">
        <f t="shared" si="326"/>
        <v>0</v>
      </c>
      <c r="AR560" s="181">
        <f t="shared" si="326"/>
        <v>0</v>
      </c>
      <c r="AS560" s="181">
        <f t="shared" si="326"/>
        <v>0</v>
      </c>
      <c r="AT560" s="181">
        <f t="shared" si="323"/>
        <v>0</v>
      </c>
      <c r="AU560" s="181">
        <f t="shared" si="349"/>
        <v>0</v>
      </c>
      <c r="AV560" s="181">
        <f t="shared" si="350"/>
        <v>0.59307095281169275</v>
      </c>
      <c r="AW560" s="181">
        <f t="shared" si="351"/>
        <v>1.1867620031222832</v>
      </c>
      <c r="AX560" s="181">
        <f t="shared" si="352"/>
        <v>0.57602653801383152</v>
      </c>
      <c r="AY560" s="181">
        <f t="shared" si="327"/>
        <v>0.38735981358434413</v>
      </c>
      <c r="AZ560" s="181">
        <f t="shared" si="353"/>
        <v>1.5741218167066273</v>
      </c>
      <c r="BD560" s="185">
        <f t="shared" si="354"/>
        <v>0.73799999999999999</v>
      </c>
      <c r="BE560" s="185">
        <f t="shared" si="355"/>
        <v>0.85906926379658122</v>
      </c>
      <c r="BF560" s="185">
        <f t="shared" ca="1" si="356"/>
        <v>-0.25564808093306773</v>
      </c>
      <c r="BG560" s="185">
        <f t="shared" si="328"/>
        <v>1.5741218167066273</v>
      </c>
      <c r="BH560" s="185">
        <f t="shared" si="329"/>
        <v>1.2546401144179264</v>
      </c>
      <c r="BI560" s="185">
        <f t="shared" ca="1" si="330"/>
        <v>0.47656720972270122</v>
      </c>
      <c r="BJ560" s="185">
        <f t="shared" si="331"/>
        <v>0.6990996923727909</v>
      </c>
      <c r="BK560" s="185">
        <f t="shared" si="332"/>
        <v>0.15647629786129463</v>
      </c>
      <c r="BL560" s="185">
        <f t="shared" ca="1" si="333"/>
        <v>0.53613923187011225</v>
      </c>
      <c r="BM560" s="185">
        <f t="shared" ca="1" si="334"/>
        <v>0.51635446020641584</v>
      </c>
      <c r="BN560" s="185">
        <f t="shared" ca="1" si="335"/>
        <v>4.9079265194370413E-2</v>
      </c>
      <c r="BO560" s="185">
        <f t="shared" ca="1" si="336"/>
        <v>6.4197045469751579E-2</v>
      </c>
      <c r="BP560" s="185">
        <f t="shared" si="319"/>
        <v>0</v>
      </c>
      <c r="BQ560" s="185">
        <f t="shared" si="319"/>
        <v>3.48</v>
      </c>
    </row>
    <row r="561" spans="1:69" x14ac:dyDescent="0.25">
      <c r="A561" s="179">
        <v>33760</v>
      </c>
      <c r="B561" s="180">
        <v>1.7</v>
      </c>
      <c r="C561" s="180">
        <v>3.49</v>
      </c>
      <c r="D561" s="180">
        <v>1.9800925925925925</v>
      </c>
      <c r="E561" s="181">
        <f t="shared" si="337"/>
        <v>0.65800000000000003</v>
      </c>
      <c r="F561" s="182"/>
      <c r="G561" s="181">
        <f t="shared" si="338"/>
        <v>0.53460013351040225</v>
      </c>
      <c r="H561" s="181">
        <f t="shared" si="339"/>
        <v>0</v>
      </c>
      <c r="I561" s="181">
        <f t="shared" si="340"/>
        <v>1.7900000000000003</v>
      </c>
      <c r="J561" s="186">
        <f t="shared" si="341"/>
        <v>0</v>
      </c>
      <c r="K561" s="186">
        <f t="shared" si="342"/>
        <v>1.3986368347267348</v>
      </c>
      <c r="L561" s="186">
        <f t="shared" si="343"/>
        <v>0.53023085860033559</v>
      </c>
      <c r="M561" s="186">
        <f t="shared" si="344"/>
        <v>0.13061544029896732</v>
      </c>
      <c r="N561" s="186">
        <f t="shared" si="345"/>
        <v>0.5298228221808764</v>
      </c>
      <c r="O561" s="186">
        <f t="shared" si="346"/>
        <v>0.13061544029896732</v>
      </c>
      <c r="P561" s="186">
        <f t="shared" si="347"/>
        <v>0.57602653801383152</v>
      </c>
      <c r="Q561" s="186">
        <f t="shared" si="348"/>
        <v>0.35116837731020628</v>
      </c>
      <c r="R561" s="186">
        <f t="shared" si="322"/>
        <v>0.12058235973989616</v>
      </c>
      <c r="S561" s="186">
        <f t="shared" si="322"/>
        <v>6.5867493083129225E-2</v>
      </c>
      <c r="T561" s="186">
        <f t="shared" si="322"/>
        <v>0</v>
      </c>
      <c r="U561" s="186">
        <f t="shared" si="322"/>
        <v>0</v>
      </c>
      <c r="V561" s="186">
        <f t="shared" si="322"/>
        <v>0</v>
      </c>
      <c r="W561" s="186">
        <f t="shared" si="322"/>
        <v>0</v>
      </c>
      <c r="X561" s="186">
        <f t="shared" si="322"/>
        <v>0</v>
      </c>
      <c r="Y561" s="186">
        <f t="shared" si="322"/>
        <v>0</v>
      </c>
      <c r="Z561" s="186">
        <f t="shared" si="322"/>
        <v>0</v>
      </c>
      <c r="AA561" s="186">
        <f t="shared" si="318"/>
        <v>0</v>
      </c>
      <c r="AB561" s="181">
        <f t="shared" si="325"/>
        <v>1.3669875300155968E-2</v>
      </c>
      <c r="AC561" s="181">
        <f t="shared" si="325"/>
        <v>1.0260624299393905E-2</v>
      </c>
      <c r="AD561" s="181">
        <f t="shared" si="325"/>
        <v>1.534362733083477E-3</v>
      </c>
      <c r="AE561" s="181">
        <f t="shared" si="324"/>
        <v>0</v>
      </c>
      <c r="AF561" s="181">
        <f t="shared" si="324"/>
        <v>0</v>
      </c>
      <c r="AG561" s="181">
        <f t="shared" si="324"/>
        <v>0</v>
      </c>
      <c r="AH561" s="181">
        <f t="shared" si="324"/>
        <v>0</v>
      </c>
      <c r="AI561" s="181">
        <f t="shared" si="324"/>
        <v>0</v>
      </c>
      <c r="AJ561" s="181">
        <f t="shared" si="324"/>
        <v>0</v>
      </c>
      <c r="AK561" s="181">
        <f t="shared" si="324"/>
        <v>0</v>
      </c>
      <c r="AL561" s="181">
        <f t="shared" si="324"/>
        <v>0</v>
      </c>
      <c r="AM561" s="181">
        <f t="shared" si="324"/>
        <v>0</v>
      </c>
      <c r="AN561" s="181">
        <f t="shared" si="324"/>
        <v>0</v>
      </c>
      <c r="AO561" s="181">
        <f t="shared" si="326"/>
        <v>0</v>
      </c>
      <c r="AP561" s="181">
        <f t="shared" si="326"/>
        <v>0</v>
      </c>
      <c r="AQ561" s="181">
        <f t="shared" si="326"/>
        <v>0</v>
      </c>
      <c r="AR561" s="181">
        <f t="shared" si="326"/>
        <v>0</v>
      </c>
      <c r="AS561" s="181">
        <f t="shared" si="326"/>
        <v>0</v>
      </c>
      <c r="AT561" s="181">
        <f t="shared" si="323"/>
        <v>0</v>
      </c>
      <c r="AU561" s="181">
        <f t="shared" si="349"/>
        <v>0</v>
      </c>
      <c r="AV561" s="181">
        <f t="shared" si="350"/>
        <v>0.58280187731718314</v>
      </c>
      <c r="AW561" s="181">
        <f t="shared" si="351"/>
        <v>1.092666884167073</v>
      </c>
      <c r="AX561" s="181">
        <f t="shared" si="352"/>
        <v>0.5671088676314735</v>
      </c>
      <c r="AY561" s="181">
        <f t="shared" si="327"/>
        <v>0.36483825261036223</v>
      </c>
      <c r="AZ561" s="181">
        <f t="shared" si="353"/>
        <v>1.4575051367774352</v>
      </c>
      <c r="BD561" s="185">
        <f t="shared" si="354"/>
        <v>0.65800000000000003</v>
      </c>
      <c r="BE561" s="185">
        <f t="shared" si="355"/>
        <v>0.81117199162692988</v>
      </c>
      <c r="BF561" s="185">
        <f t="shared" ca="1" si="356"/>
        <v>-0.36468630356167858</v>
      </c>
      <c r="BG561" s="185">
        <f t="shared" si="328"/>
        <v>1.4575051367774352</v>
      </c>
      <c r="BH561" s="185">
        <f t="shared" si="329"/>
        <v>1.2072717741989312</v>
      </c>
      <c r="BI561" s="185">
        <f t="shared" ca="1" si="330"/>
        <v>0.40140326252600539</v>
      </c>
      <c r="BJ561" s="185">
        <f t="shared" si="331"/>
        <v>0.63920846373350537</v>
      </c>
      <c r="BK561" s="185">
        <f t="shared" si="332"/>
        <v>0.15689503775358671</v>
      </c>
      <c r="BL561" s="185">
        <f t="shared" ca="1" si="333"/>
        <v>0.58689322326841586</v>
      </c>
      <c r="BM561" s="185">
        <f t="shared" ca="1" si="334"/>
        <v>0.6377269533571005</v>
      </c>
      <c r="BN561" s="185">
        <f t="shared" ca="1" si="335"/>
        <v>7.259558450211287E-2</v>
      </c>
      <c r="BO561" s="185">
        <f t="shared" ca="1" si="336"/>
        <v>0.1313407047249826</v>
      </c>
      <c r="BP561" s="185">
        <f t="shared" si="319"/>
        <v>1.7</v>
      </c>
      <c r="BQ561" s="185">
        <f t="shared" si="319"/>
        <v>3.49</v>
      </c>
    </row>
    <row r="562" spans="1:69" x14ac:dyDescent="0.25">
      <c r="A562" s="179">
        <v>33761</v>
      </c>
      <c r="B562" s="180">
        <v>0</v>
      </c>
      <c r="C562" s="180">
        <v>3.5</v>
      </c>
      <c r="D562" s="180">
        <v>2.0613425925925926</v>
      </c>
      <c r="E562" s="181">
        <f t="shared" si="337"/>
        <v>0.68500000000000005</v>
      </c>
      <c r="F562" s="182"/>
      <c r="G562" s="181">
        <f t="shared" si="338"/>
        <v>0.5298228221808764</v>
      </c>
      <c r="H562" s="181">
        <f t="shared" si="339"/>
        <v>0</v>
      </c>
      <c r="I562" s="181">
        <f t="shared" si="340"/>
        <v>3.5</v>
      </c>
      <c r="J562" s="186">
        <f t="shared" si="341"/>
        <v>0</v>
      </c>
      <c r="K562" s="186">
        <f t="shared" si="342"/>
        <v>2.7122158305533448</v>
      </c>
      <c r="L562" s="186">
        <f t="shared" si="343"/>
        <v>0.52134998900153451</v>
      </c>
      <c r="M562" s="186">
        <f t="shared" si="344"/>
        <v>0.12005241874113312</v>
      </c>
      <c r="N562" s="186">
        <f t="shared" si="345"/>
        <v>0.52097495095872415</v>
      </c>
      <c r="O562" s="186">
        <f t="shared" si="346"/>
        <v>0.12005241874113312</v>
      </c>
      <c r="P562" s="186">
        <f t="shared" si="347"/>
        <v>0.5671088676314735</v>
      </c>
      <c r="Q562" s="186">
        <f t="shared" si="348"/>
        <v>0.33250578978175022</v>
      </c>
      <c r="R562" s="186">
        <f t="shared" si="322"/>
        <v>0.11337395712979009</v>
      </c>
      <c r="S562" s="186">
        <f t="shared" si="322"/>
        <v>6.0540712820358944E-2</v>
      </c>
      <c r="T562" s="186">
        <f t="shared" si="322"/>
        <v>0</v>
      </c>
      <c r="U562" s="186">
        <f t="shared" si="322"/>
        <v>0</v>
      </c>
      <c r="V562" s="186">
        <f t="shared" si="322"/>
        <v>0</v>
      </c>
      <c r="W562" s="186">
        <f t="shared" si="322"/>
        <v>0</v>
      </c>
      <c r="X562" s="186">
        <f t="shared" si="322"/>
        <v>0</v>
      </c>
      <c r="Y562" s="186">
        <f t="shared" si="322"/>
        <v>0</v>
      </c>
      <c r="Z562" s="186">
        <f t="shared" si="322"/>
        <v>0</v>
      </c>
      <c r="AA562" s="186">
        <f t="shared" si="318"/>
        <v>0</v>
      </c>
      <c r="AB562" s="181">
        <f t="shared" si="325"/>
        <v>1.2899872301986175E-2</v>
      </c>
      <c r="AC562" s="181">
        <f t="shared" si="325"/>
        <v>9.4900795584046179E-3</v>
      </c>
      <c r="AD562" s="181">
        <f t="shared" si="325"/>
        <v>1.4102770461999002E-3</v>
      </c>
      <c r="AE562" s="181">
        <f t="shared" si="324"/>
        <v>0</v>
      </c>
      <c r="AF562" s="181">
        <f t="shared" si="324"/>
        <v>0</v>
      </c>
      <c r="AG562" s="181">
        <f t="shared" si="324"/>
        <v>0</v>
      </c>
      <c r="AH562" s="181">
        <f t="shared" si="324"/>
        <v>0</v>
      </c>
      <c r="AI562" s="181">
        <f t="shared" si="324"/>
        <v>0</v>
      </c>
      <c r="AJ562" s="181">
        <f t="shared" si="324"/>
        <v>0</v>
      </c>
      <c r="AK562" s="181">
        <f t="shared" si="324"/>
        <v>0</v>
      </c>
      <c r="AL562" s="181">
        <f t="shared" si="324"/>
        <v>0</v>
      </c>
      <c r="AM562" s="181">
        <f t="shared" si="324"/>
        <v>0</v>
      </c>
      <c r="AN562" s="181">
        <f t="shared" si="324"/>
        <v>0</v>
      </c>
      <c r="AO562" s="181">
        <f t="shared" si="326"/>
        <v>0</v>
      </c>
      <c r="AP562" s="181">
        <f t="shared" si="326"/>
        <v>0</v>
      </c>
      <c r="AQ562" s="181">
        <f t="shared" si="326"/>
        <v>0</v>
      </c>
      <c r="AR562" s="181">
        <f t="shared" si="326"/>
        <v>0</v>
      </c>
      <c r="AS562" s="181">
        <f t="shared" si="326"/>
        <v>0</v>
      </c>
      <c r="AT562" s="181">
        <f t="shared" si="323"/>
        <v>0</v>
      </c>
      <c r="AU562" s="181">
        <f t="shared" si="349"/>
        <v>0</v>
      </c>
      <c r="AV562" s="181">
        <f t="shared" si="350"/>
        <v>0.57351264474628783</v>
      </c>
      <c r="AW562" s="181">
        <f t="shared" si="351"/>
        <v>1.0124522883176645</v>
      </c>
      <c r="AX562" s="181">
        <f t="shared" si="352"/>
        <v>0.55897168647518625</v>
      </c>
      <c r="AY562" s="181">
        <f t="shared" si="327"/>
        <v>0.34540566208373641</v>
      </c>
      <c r="AZ562" s="181">
        <f t="shared" si="353"/>
        <v>1.357857950401401</v>
      </c>
      <c r="BD562" s="185">
        <f t="shared" si="354"/>
        <v>0.68500000000000005</v>
      </c>
      <c r="BE562" s="185">
        <f t="shared" si="355"/>
        <v>0.82764726786234244</v>
      </c>
      <c r="BF562" s="185">
        <f t="shared" ca="1" si="356"/>
        <v>-0.32654147736876316</v>
      </c>
      <c r="BG562" s="185">
        <f t="shared" si="328"/>
        <v>1.357857950401401</v>
      </c>
      <c r="BH562" s="185">
        <f t="shared" si="329"/>
        <v>1.165271620868457</v>
      </c>
      <c r="BI562" s="185">
        <f t="shared" ca="1" si="330"/>
        <v>0.33237270390539864</v>
      </c>
      <c r="BJ562" s="185">
        <f t="shared" si="331"/>
        <v>0.45273782141837415</v>
      </c>
      <c r="BK562" s="185">
        <f t="shared" si="332"/>
        <v>0.11399020374279749</v>
      </c>
      <c r="BL562" s="185">
        <f t="shared" ca="1" si="333"/>
        <v>0.43416789828419894</v>
      </c>
      <c r="BM562" s="185">
        <f t="shared" ca="1" si="334"/>
        <v>0.59533273691874444</v>
      </c>
      <c r="BN562" s="185">
        <f t="shared" ca="1" si="335"/>
        <v>6.3988964788415661E-2</v>
      </c>
      <c r="BO562" s="185">
        <f t="shared" ca="1" si="336"/>
        <v>0.1051476315003429</v>
      </c>
      <c r="BP562" s="185">
        <f t="shared" si="319"/>
        <v>0</v>
      </c>
      <c r="BQ562" s="185">
        <f t="shared" si="319"/>
        <v>3.5</v>
      </c>
    </row>
    <row r="563" spans="1:69" x14ac:dyDescent="0.25">
      <c r="A563" s="179">
        <v>33762</v>
      </c>
      <c r="B563" s="180">
        <v>0</v>
      </c>
      <c r="C563" s="180">
        <v>3.5</v>
      </c>
      <c r="D563" s="180">
        <v>2.0402777777777779</v>
      </c>
      <c r="E563" s="181">
        <f t="shared" si="337"/>
        <v>0.67800000000000016</v>
      </c>
      <c r="F563" s="182"/>
      <c r="G563" s="181">
        <f t="shared" si="338"/>
        <v>0.52097495095872415</v>
      </c>
      <c r="H563" s="181">
        <f t="shared" si="339"/>
        <v>0</v>
      </c>
      <c r="I563" s="181">
        <f t="shared" si="340"/>
        <v>3.5</v>
      </c>
      <c r="J563" s="186">
        <f t="shared" si="341"/>
        <v>0</v>
      </c>
      <c r="K563" s="186">
        <f t="shared" si="342"/>
        <v>2.6827146712238172</v>
      </c>
      <c r="L563" s="186">
        <f t="shared" si="343"/>
        <v>0.51259427799715707</v>
      </c>
      <c r="M563" s="186">
        <f t="shared" si="344"/>
        <v>0.11031738752103208</v>
      </c>
      <c r="N563" s="186">
        <f t="shared" si="345"/>
        <v>0.51224965172858472</v>
      </c>
      <c r="O563" s="186">
        <f t="shared" si="346"/>
        <v>0.11031738752103208</v>
      </c>
      <c r="P563" s="186">
        <f t="shared" si="347"/>
        <v>0.55897168647518625</v>
      </c>
      <c r="Q563" s="186">
        <f t="shared" si="348"/>
        <v>0.31610474409702155</v>
      </c>
      <c r="R563" s="186">
        <f t="shared" si="322"/>
        <v>0.10419488538051438</v>
      </c>
      <c r="S563" s="186">
        <f t="shared" si="322"/>
        <v>5.5631476208773428E-2</v>
      </c>
      <c r="T563" s="186">
        <f t="shared" si="322"/>
        <v>0</v>
      </c>
      <c r="U563" s="186">
        <f t="shared" si="322"/>
        <v>0</v>
      </c>
      <c r="V563" s="186">
        <f t="shared" si="322"/>
        <v>0</v>
      </c>
      <c r="W563" s="186">
        <f t="shared" si="322"/>
        <v>0</v>
      </c>
      <c r="X563" s="186">
        <f t="shared" si="322"/>
        <v>0</v>
      </c>
      <c r="Y563" s="186">
        <f t="shared" si="322"/>
        <v>0</v>
      </c>
      <c r="Z563" s="186">
        <f t="shared" si="322"/>
        <v>0</v>
      </c>
      <c r="AA563" s="186">
        <f t="shared" si="318"/>
        <v>0</v>
      </c>
      <c r="AB563" s="181">
        <f t="shared" si="325"/>
        <v>1.1915311367302143E-2</v>
      </c>
      <c r="AC563" s="181">
        <f t="shared" si="325"/>
        <v>8.7208660808033335E-3</v>
      </c>
      <c r="AD563" s="181">
        <f t="shared" si="325"/>
        <v>1.2959179086022505E-3</v>
      </c>
      <c r="AE563" s="181">
        <f t="shared" si="324"/>
        <v>0</v>
      </c>
      <c r="AF563" s="181">
        <f t="shared" si="324"/>
        <v>0</v>
      </c>
      <c r="AG563" s="181">
        <f t="shared" si="324"/>
        <v>0</v>
      </c>
      <c r="AH563" s="181">
        <f t="shared" si="324"/>
        <v>0</v>
      </c>
      <c r="AI563" s="181">
        <f t="shared" si="324"/>
        <v>0</v>
      </c>
      <c r="AJ563" s="181">
        <f t="shared" si="324"/>
        <v>0</v>
      </c>
      <c r="AK563" s="181">
        <f t="shared" si="324"/>
        <v>0</v>
      </c>
      <c r="AL563" s="181">
        <f t="shared" si="324"/>
        <v>0</v>
      </c>
      <c r="AM563" s="181">
        <f t="shared" si="324"/>
        <v>0</v>
      </c>
      <c r="AN563" s="181">
        <f t="shared" si="324"/>
        <v>0</v>
      </c>
      <c r="AO563" s="181">
        <f t="shared" si="326"/>
        <v>0</v>
      </c>
      <c r="AP563" s="181">
        <f t="shared" si="326"/>
        <v>0</v>
      </c>
      <c r="AQ563" s="181">
        <f t="shared" si="326"/>
        <v>0</v>
      </c>
      <c r="AR563" s="181">
        <f t="shared" si="326"/>
        <v>0</v>
      </c>
      <c r="AS563" s="181">
        <f t="shared" si="326"/>
        <v>0</v>
      </c>
      <c r="AT563" s="181">
        <f t="shared" si="323"/>
        <v>0</v>
      </c>
      <c r="AU563" s="181">
        <f t="shared" si="349"/>
        <v>0</v>
      </c>
      <c r="AV563" s="181">
        <f t="shared" si="350"/>
        <v>0.56500807894929239</v>
      </c>
      <c r="AW563" s="181">
        <f t="shared" si="351"/>
        <v>0.94296081474629678</v>
      </c>
      <c r="AX563" s="181">
        <f t="shared" si="352"/>
        <v>0.55146516535551349</v>
      </c>
      <c r="AY563" s="181">
        <f t="shared" si="327"/>
        <v>0.32802005546432367</v>
      </c>
      <c r="AZ563" s="181">
        <f t="shared" si="353"/>
        <v>1.2709808702106205</v>
      </c>
      <c r="BD563" s="185">
        <f t="shared" si="354"/>
        <v>0.67800000000000016</v>
      </c>
      <c r="BE563" s="185">
        <f t="shared" si="355"/>
        <v>0.82340755400955612</v>
      </c>
      <c r="BF563" s="185">
        <f t="shared" ca="1" si="356"/>
        <v>-0.33629201998449415</v>
      </c>
      <c r="BG563" s="185">
        <f t="shared" si="328"/>
        <v>1.2709808702106205</v>
      </c>
      <c r="BH563" s="185">
        <f t="shared" si="329"/>
        <v>1.1273778737453652</v>
      </c>
      <c r="BI563" s="185">
        <f t="shared" ca="1" si="330"/>
        <v>0.26803685429917429</v>
      </c>
      <c r="BJ563" s="185">
        <f t="shared" si="331"/>
        <v>0.35162631243574449</v>
      </c>
      <c r="BK563" s="185">
        <f t="shared" si="332"/>
        <v>9.2397955280290031E-2</v>
      </c>
      <c r="BL563" s="185">
        <f t="shared" ca="1" si="333"/>
        <v>0.36521338829296596</v>
      </c>
      <c r="BM563" s="185">
        <f t="shared" ca="1" si="334"/>
        <v>0.60618383006942911</v>
      </c>
      <c r="BN563" s="185">
        <f t="shared" ca="1" si="335"/>
        <v>6.6151899399889705E-2</v>
      </c>
      <c r="BO563" s="185">
        <f t="shared" ca="1" si="336"/>
        <v>0.11156621921142372</v>
      </c>
      <c r="BP563" s="185">
        <f t="shared" si="319"/>
        <v>0</v>
      </c>
      <c r="BQ563" s="185">
        <f t="shared" si="319"/>
        <v>3.5</v>
      </c>
    </row>
    <row r="564" spans="1:69" x14ac:dyDescent="0.25">
      <c r="A564" s="179">
        <v>33763</v>
      </c>
      <c r="B564" s="180">
        <v>0</v>
      </c>
      <c r="C564" s="180">
        <v>3.5</v>
      </c>
      <c r="D564" s="180">
        <v>1.9108796296296295</v>
      </c>
      <c r="E564" s="181">
        <f t="shared" si="337"/>
        <v>0.63500000000000001</v>
      </c>
      <c r="F564" s="182"/>
      <c r="G564" s="181">
        <f t="shared" si="338"/>
        <v>0.51224965172858472</v>
      </c>
      <c r="H564" s="181">
        <f t="shared" si="339"/>
        <v>0</v>
      </c>
      <c r="I564" s="181">
        <f t="shared" si="340"/>
        <v>3.5</v>
      </c>
      <c r="J564" s="186">
        <f t="shared" si="341"/>
        <v>0</v>
      </c>
      <c r="K564" s="186">
        <f t="shared" si="342"/>
        <v>2.6530939684514339</v>
      </c>
      <c r="L564" s="186">
        <f t="shared" si="343"/>
        <v>0.50396151243281895</v>
      </c>
      <c r="M564" s="186">
        <f t="shared" si="344"/>
        <v>0.1013467833459426</v>
      </c>
      <c r="N564" s="186">
        <f t="shared" si="345"/>
        <v>0.5036449099047754</v>
      </c>
      <c r="O564" s="186">
        <f t="shared" si="346"/>
        <v>0.1013467833459426</v>
      </c>
      <c r="P564" s="186">
        <f t="shared" si="347"/>
        <v>0.55146516535551349</v>
      </c>
      <c r="Q564" s="186">
        <f t="shared" si="348"/>
        <v>0.30149490229850573</v>
      </c>
      <c r="R564" s="186">
        <f t="shared" si="322"/>
        <v>9.5735852028559665E-2</v>
      </c>
      <c r="S564" s="186">
        <f t="shared" si="322"/>
        <v>5.1107729191562111E-2</v>
      </c>
      <c r="T564" s="186">
        <f t="shared" si="322"/>
        <v>0</v>
      </c>
      <c r="U564" s="186">
        <f t="shared" si="322"/>
        <v>0</v>
      </c>
      <c r="V564" s="186">
        <f t="shared" si="322"/>
        <v>0</v>
      </c>
      <c r="W564" s="186">
        <f t="shared" si="322"/>
        <v>0</v>
      </c>
      <c r="X564" s="186">
        <f t="shared" si="322"/>
        <v>0</v>
      </c>
      <c r="Y564" s="186">
        <f t="shared" si="322"/>
        <v>0</v>
      </c>
      <c r="Z564" s="186">
        <f t="shared" si="322"/>
        <v>0</v>
      </c>
      <c r="AA564" s="186">
        <f t="shared" si="318"/>
        <v>0</v>
      </c>
      <c r="AB564" s="181">
        <f t="shared" si="325"/>
        <v>1.0948886959680347E-2</v>
      </c>
      <c r="AC564" s="181">
        <f t="shared" si="325"/>
        <v>8.0120367332972599E-3</v>
      </c>
      <c r="AD564" s="181">
        <f t="shared" si="325"/>
        <v>1.1905386310222387E-3</v>
      </c>
      <c r="AE564" s="181">
        <f t="shared" si="324"/>
        <v>0</v>
      </c>
      <c r="AF564" s="181">
        <f t="shared" si="324"/>
        <v>0</v>
      </c>
      <c r="AG564" s="181">
        <f t="shared" si="324"/>
        <v>0</v>
      </c>
      <c r="AH564" s="181">
        <f t="shared" si="324"/>
        <v>0</v>
      </c>
      <c r="AI564" s="181">
        <f t="shared" si="324"/>
        <v>0</v>
      </c>
      <c r="AJ564" s="181">
        <f t="shared" si="324"/>
        <v>0</v>
      </c>
      <c r="AK564" s="181">
        <f t="shared" si="324"/>
        <v>0</v>
      </c>
      <c r="AL564" s="181">
        <f t="shared" si="324"/>
        <v>0</v>
      </c>
      <c r="AM564" s="181">
        <f t="shared" si="324"/>
        <v>0</v>
      </c>
      <c r="AN564" s="181">
        <f t="shared" si="324"/>
        <v>0</v>
      </c>
      <c r="AO564" s="181">
        <f t="shared" si="326"/>
        <v>0</v>
      </c>
      <c r="AP564" s="181">
        <f t="shared" si="326"/>
        <v>0</v>
      </c>
      <c r="AQ564" s="181">
        <f t="shared" si="326"/>
        <v>0</v>
      </c>
      <c r="AR564" s="181">
        <f t="shared" si="326"/>
        <v>0</v>
      </c>
      <c r="AS564" s="181">
        <f t="shared" si="326"/>
        <v>0</v>
      </c>
      <c r="AT564" s="181">
        <f t="shared" si="323"/>
        <v>0</v>
      </c>
      <c r="AU564" s="181">
        <f t="shared" si="349"/>
        <v>0</v>
      </c>
      <c r="AV564" s="181">
        <f t="shared" si="350"/>
        <v>0.55717023994452541</v>
      </c>
      <c r="AW564" s="181">
        <f t="shared" si="351"/>
        <v>0.88215267027689825</v>
      </c>
      <c r="AX564" s="181">
        <f t="shared" si="352"/>
        <v>0.54450066003913378</v>
      </c>
      <c r="AY564" s="181">
        <f t="shared" si="327"/>
        <v>0.31244378925818606</v>
      </c>
      <c r="AZ564" s="181">
        <f t="shared" si="353"/>
        <v>1.1945964595350844</v>
      </c>
      <c r="BD564" s="185">
        <f t="shared" si="354"/>
        <v>0.63500000000000001</v>
      </c>
      <c r="BE564" s="185">
        <f t="shared" si="355"/>
        <v>0.79686887252546135</v>
      </c>
      <c r="BF564" s="185">
        <f t="shared" ca="1" si="356"/>
        <v>-0.39836866941497134</v>
      </c>
      <c r="BG564" s="185">
        <f t="shared" si="328"/>
        <v>1.1945964595350844</v>
      </c>
      <c r="BH564" s="185">
        <f t="shared" si="329"/>
        <v>1.0929759647563548</v>
      </c>
      <c r="BI564" s="185">
        <f t="shared" ca="1" si="330"/>
        <v>0.20783571116780708</v>
      </c>
      <c r="BJ564" s="185">
        <f t="shared" si="331"/>
        <v>0.31314819752420137</v>
      </c>
      <c r="BK564" s="185">
        <f t="shared" si="332"/>
        <v>8.767941006943486E-2</v>
      </c>
      <c r="BL564" s="185">
        <f t="shared" ca="1" si="333"/>
        <v>0.36748375103774999</v>
      </c>
      <c r="BM564" s="185">
        <f t="shared" ca="1" si="334"/>
        <v>0.67499054513792245</v>
      </c>
      <c r="BN564" s="185">
        <f t="shared" ca="1" si="335"/>
        <v>8.0507704899282953E-2</v>
      </c>
      <c r="BO564" s="185">
        <f t="shared" ca="1" si="336"/>
        <v>0.15688883071656728</v>
      </c>
      <c r="BP564" s="185">
        <f t="shared" si="319"/>
        <v>0</v>
      </c>
      <c r="BQ564" s="185">
        <f t="shared" si="319"/>
        <v>3.5</v>
      </c>
    </row>
    <row r="565" spans="1:69" x14ac:dyDescent="0.25">
      <c r="A565" s="179">
        <v>33764</v>
      </c>
      <c r="B565" s="180">
        <v>2.1</v>
      </c>
      <c r="C565" s="180">
        <v>3.49</v>
      </c>
      <c r="D565" s="180">
        <v>1.6791666666666667</v>
      </c>
      <c r="E565" s="181">
        <f t="shared" si="337"/>
        <v>0.55800000000000005</v>
      </c>
      <c r="F565" s="182"/>
      <c r="G565" s="181">
        <f t="shared" si="338"/>
        <v>0.5036449099047754</v>
      </c>
      <c r="H565" s="181">
        <f t="shared" si="339"/>
        <v>0</v>
      </c>
      <c r="I565" s="181">
        <f t="shared" si="340"/>
        <v>1.3900000000000001</v>
      </c>
      <c r="J565" s="186">
        <f t="shared" si="341"/>
        <v>0</v>
      </c>
      <c r="K565" s="186">
        <f t="shared" si="342"/>
        <v>1.0452884575388619</v>
      </c>
      <c r="L565" s="186">
        <f t="shared" si="343"/>
        <v>0.50037947850906983</v>
      </c>
      <c r="M565" s="186">
        <f t="shared" si="344"/>
        <v>9.7800199820889819E-2</v>
      </c>
      <c r="N565" s="186">
        <f t="shared" si="345"/>
        <v>0.50007395533917531</v>
      </c>
      <c r="O565" s="186">
        <f t="shared" si="346"/>
        <v>9.7800199820889819E-2</v>
      </c>
      <c r="P565" s="186">
        <f t="shared" si="347"/>
        <v>0.54450066003913378</v>
      </c>
      <c r="Q565" s="186">
        <f t="shared" si="348"/>
        <v>0.28837732902712954</v>
      </c>
      <c r="R565" s="186">
        <f t="shared" si="322"/>
        <v>8.9808671040686711E-2</v>
      </c>
      <c r="S565" s="186">
        <f t="shared" si="322"/>
        <v>4.9319237989676225E-2</v>
      </c>
      <c r="T565" s="186">
        <f t="shared" si="322"/>
        <v>0</v>
      </c>
      <c r="U565" s="186">
        <f t="shared" si="322"/>
        <v>0</v>
      </c>
      <c r="V565" s="186">
        <f t="shared" si="322"/>
        <v>0</v>
      </c>
      <c r="W565" s="186">
        <f t="shared" si="322"/>
        <v>0</v>
      </c>
      <c r="X565" s="186">
        <f t="shared" si="322"/>
        <v>0</v>
      </c>
      <c r="Y565" s="186">
        <f t="shared" si="322"/>
        <v>0</v>
      </c>
      <c r="Z565" s="186">
        <f t="shared" si="322"/>
        <v>0</v>
      </c>
      <c r="AA565" s="186">
        <f t="shared" si="318"/>
        <v>0</v>
      </c>
      <c r="AB565" s="181">
        <f t="shared" si="325"/>
        <v>1.0162089058248627E-2</v>
      </c>
      <c r="AC565" s="181">
        <f t="shared" si="325"/>
        <v>7.6716300025552247E-3</v>
      </c>
      <c r="AD565" s="181">
        <f t="shared" si="325"/>
        <v>1.1488762856046286E-3</v>
      </c>
      <c r="AE565" s="181">
        <f t="shared" si="324"/>
        <v>0</v>
      </c>
      <c r="AF565" s="181">
        <f t="shared" si="324"/>
        <v>0</v>
      </c>
      <c r="AG565" s="181">
        <f t="shared" si="324"/>
        <v>0</v>
      </c>
      <c r="AH565" s="181">
        <f t="shared" si="324"/>
        <v>0</v>
      </c>
      <c r="AI565" s="181">
        <f t="shared" si="324"/>
        <v>0</v>
      </c>
      <c r="AJ565" s="181">
        <f t="shared" si="324"/>
        <v>0</v>
      </c>
      <c r="AK565" s="181">
        <f t="shared" si="324"/>
        <v>0</v>
      </c>
      <c r="AL565" s="181">
        <f t="shared" si="324"/>
        <v>0</v>
      </c>
      <c r="AM565" s="181">
        <f t="shared" si="324"/>
        <v>0</v>
      </c>
      <c r="AN565" s="181">
        <f t="shared" si="324"/>
        <v>0</v>
      </c>
      <c r="AO565" s="181">
        <f t="shared" si="326"/>
        <v>0</v>
      </c>
      <c r="AP565" s="181">
        <f t="shared" si="326"/>
        <v>0</v>
      </c>
      <c r="AQ565" s="181">
        <f t="shared" si="326"/>
        <v>0</v>
      </c>
      <c r="AR565" s="181">
        <f t="shared" si="326"/>
        <v>0</v>
      </c>
      <c r="AS565" s="181">
        <f t="shared" si="326"/>
        <v>0</v>
      </c>
      <c r="AT565" s="181">
        <f t="shared" si="323"/>
        <v>0</v>
      </c>
      <c r="AU565" s="181">
        <f t="shared" si="349"/>
        <v>0</v>
      </c>
      <c r="AV565" s="181">
        <f t="shared" si="350"/>
        <v>0.54993221163830952</v>
      </c>
      <c r="AW565" s="181">
        <f t="shared" si="351"/>
        <v>0.82867118485567748</v>
      </c>
      <c r="AX565" s="181">
        <f t="shared" si="352"/>
        <v>0.53803073908647903</v>
      </c>
      <c r="AY565" s="181">
        <f t="shared" si="327"/>
        <v>0.29853941808537815</v>
      </c>
      <c r="AZ565" s="181">
        <f t="shared" si="353"/>
        <v>1.1272106029410556</v>
      </c>
      <c r="BD565" s="185">
        <f t="shared" si="354"/>
        <v>0.55800000000000005</v>
      </c>
      <c r="BE565" s="185">
        <f t="shared" si="355"/>
        <v>0.74699397587932392</v>
      </c>
      <c r="BF565" s="185">
        <f t="shared" ca="1" si="356"/>
        <v>-0.52017847218843627</v>
      </c>
      <c r="BG565" s="185">
        <f t="shared" si="328"/>
        <v>1.1272106029410556</v>
      </c>
      <c r="BH565" s="185">
        <f t="shared" si="329"/>
        <v>1.0617017485815192</v>
      </c>
      <c r="BI565" s="185">
        <f t="shared" ca="1" si="330"/>
        <v>0.15154017971703593</v>
      </c>
      <c r="BJ565" s="185">
        <f t="shared" si="331"/>
        <v>0.32400071050051998</v>
      </c>
      <c r="BK565" s="185">
        <f t="shared" si="332"/>
        <v>9.9040982199176619E-2</v>
      </c>
      <c r="BL565" s="185">
        <f t="shared" ca="1" si="333"/>
        <v>0.45120594731770491</v>
      </c>
      <c r="BM565" s="185">
        <f t="shared" ca="1" si="334"/>
        <v>0.80744256979545637</v>
      </c>
      <c r="BN565" s="185">
        <f t="shared" ca="1" si="335"/>
        <v>0.11129809656032438</v>
      </c>
      <c r="BO565" s="185">
        <f t="shared" ca="1" si="336"/>
        <v>0.26822222273002244</v>
      </c>
      <c r="BP565" s="185">
        <f t="shared" si="319"/>
        <v>2.1</v>
      </c>
      <c r="BQ565" s="185">
        <f t="shared" si="319"/>
        <v>3.49</v>
      </c>
    </row>
    <row r="566" spans="1:69" x14ac:dyDescent="0.25">
      <c r="A566" s="179">
        <v>33765</v>
      </c>
      <c r="B566" s="180">
        <v>0</v>
      </c>
      <c r="C566" s="180">
        <v>3.49</v>
      </c>
      <c r="D566" s="180">
        <v>2.03125</v>
      </c>
      <c r="E566" s="181">
        <f t="shared" si="337"/>
        <v>0.67500000000000004</v>
      </c>
      <c r="F566" s="182"/>
      <c r="G566" s="181">
        <f t="shared" si="338"/>
        <v>0.50007395533917531</v>
      </c>
      <c r="H566" s="181">
        <f t="shared" si="339"/>
        <v>0</v>
      </c>
      <c r="I566" s="181">
        <f t="shared" si="340"/>
        <v>3.49</v>
      </c>
      <c r="J566" s="186">
        <f t="shared" si="341"/>
        <v>0</v>
      </c>
      <c r="K566" s="186">
        <f t="shared" si="342"/>
        <v>2.6034647705123311</v>
      </c>
      <c r="L566" s="186">
        <f t="shared" si="343"/>
        <v>0.49194085529590026</v>
      </c>
      <c r="M566" s="186">
        <f t="shared" si="344"/>
        <v>8.983598385272161E-2</v>
      </c>
      <c r="N566" s="186">
        <f t="shared" si="345"/>
        <v>0.49166021195767046</v>
      </c>
      <c r="O566" s="186">
        <f t="shared" si="346"/>
        <v>8.983598385272161E-2</v>
      </c>
      <c r="P566" s="186">
        <f t="shared" si="347"/>
        <v>0.53803073908647903</v>
      </c>
      <c r="Q566" s="186">
        <f t="shared" si="348"/>
        <v>0.27656135143476906</v>
      </c>
      <c r="R566" s="186">
        <f t="shared" si="322"/>
        <v>8.4868625346862958E-2</v>
      </c>
      <c r="S566" s="186">
        <f t="shared" si="322"/>
        <v>4.530299811026272E-2</v>
      </c>
      <c r="T566" s="186">
        <f t="shared" si="322"/>
        <v>0</v>
      </c>
      <c r="U566" s="186">
        <f t="shared" si="322"/>
        <v>0</v>
      </c>
      <c r="V566" s="186">
        <f t="shared" si="322"/>
        <v>0</v>
      </c>
      <c r="W566" s="186">
        <f t="shared" si="322"/>
        <v>0</v>
      </c>
      <c r="X566" s="186">
        <f t="shared" si="322"/>
        <v>0</v>
      </c>
      <c r="Y566" s="186">
        <f t="shared" si="322"/>
        <v>0</v>
      </c>
      <c r="Z566" s="186">
        <f t="shared" si="322"/>
        <v>0</v>
      </c>
      <c r="AA566" s="186">
        <f t="shared" si="318"/>
        <v>0</v>
      </c>
      <c r="AB566" s="181">
        <f t="shared" si="325"/>
        <v>9.6465959668433771E-3</v>
      </c>
      <c r="AC566" s="181">
        <f t="shared" si="325"/>
        <v>7.1021894778818401E-3</v>
      </c>
      <c r="AD566" s="181">
        <f t="shared" si="325"/>
        <v>1.0553192287067982E-3</v>
      </c>
      <c r="AE566" s="181">
        <f t="shared" si="324"/>
        <v>0</v>
      </c>
      <c r="AF566" s="181">
        <f t="shared" si="324"/>
        <v>0</v>
      </c>
      <c r="AG566" s="181">
        <f t="shared" si="324"/>
        <v>0</v>
      </c>
      <c r="AH566" s="181">
        <f t="shared" si="324"/>
        <v>0</v>
      </c>
      <c r="AI566" s="181">
        <f t="shared" si="324"/>
        <v>0</v>
      </c>
      <c r="AJ566" s="181">
        <f t="shared" si="324"/>
        <v>0</v>
      </c>
      <c r="AK566" s="181">
        <f t="shared" si="324"/>
        <v>0</v>
      </c>
      <c r="AL566" s="181">
        <f t="shared" si="324"/>
        <v>0</v>
      </c>
      <c r="AM566" s="181">
        <f t="shared" si="324"/>
        <v>0</v>
      </c>
      <c r="AN566" s="181">
        <f t="shared" si="324"/>
        <v>0</v>
      </c>
      <c r="AO566" s="181">
        <f t="shared" si="326"/>
        <v>0</v>
      </c>
      <c r="AP566" s="181">
        <f t="shared" si="326"/>
        <v>0</v>
      </c>
      <c r="AQ566" s="181">
        <f t="shared" si="326"/>
        <v>0</v>
      </c>
      <c r="AR566" s="181">
        <f t="shared" si="326"/>
        <v>0</v>
      </c>
      <c r="AS566" s="181">
        <f t="shared" si="326"/>
        <v>0</v>
      </c>
      <c r="AT566" s="181">
        <f t="shared" si="323"/>
        <v>0</v>
      </c>
      <c r="AU566" s="181">
        <f t="shared" si="349"/>
        <v>0</v>
      </c>
      <c r="AV566" s="181">
        <f t="shared" si="350"/>
        <v>0.54322163871794682</v>
      </c>
      <c r="AW566" s="181">
        <f t="shared" si="351"/>
        <v>0.781314108110021</v>
      </c>
      <c r="AX566" s="181">
        <f t="shared" si="352"/>
        <v>0.53200031404542447</v>
      </c>
      <c r="AY566" s="181">
        <f t="shared" si="327"/>
        <v>0.28620794740161243</v>
      </c>
      <c r="AZ566" s="181">
        <f t="shared" si="353"/>
        <v>1.0675220555116334</v>
      </c>
      <c r="BD566" s="185">
        <f t="shared" si="354"/>
        <v>0.67500000000000004</v>
      </c>
      <c r="BE566" s="185">
        <f t="shared" si="355"/>
        <v>0.82158383625774922</v>
      </c>
      <c r="BF566" s="185">
        <f t="shared" ca="1" si="356"/>
        <v>-0.34050010472502135</v>
      </c>
      <c r="BG566" s="185">
        <f t="shared" si="328"/>
        <v>1.0675220555116334</v>
      </c>
      <c r="BH566" s="185">
        <f t="shared" si="329"/>
        <v>1.0332095893436304</v>
      </c>
      <c r="BI566" s="185">
        <f t="shared" ca="1" si="330"/>
        <v>9.8882434938773855E-2</v>
      </c>
      <c r="BJ566" s="185">
        <f t="shared" si="331"/>
        <v>0.15407356406307776</v>
      </c>
      <c r="BK566" s="185">
        <f t="shared" si="332"/>
        <v>4.4785459369166343E-2</v>
      </c>
      <c r="BL566" s="185">
        <f t="shared" ca="1" si="333"/>
        <v>0.19305701616140655</v>
      </c>
      <c r="BM566" s="185">
        <f t="shared" ca="1" si="334"/>
        <v>0.61086429856258007</v>
      </c>
      <c r="BN566" s="185">
        <f t="shared" ca="1" si="335"/>
        <v>6.7093346179041766E-2</v>
      </c>
      <c r="BO566" s="185">
        <f t="shared" ca="1" si="336"/>
        <v>0.11439505654474898</v>
      </c>
      <c r="BP566" s="185">
        <f t="shared" si="319"/>
        <v>0</v>
      </c>
      <c r="BQ566" s="185">
        <f t="shared" si="319"/>
        <v>3.49</v>
      </c>
    </row>
    <row r="567" spans="1:69" x14ac:dyDescent="0.25">
      <c r="A567" s="179">
        <v>33766</v>
      </c>
      <c r="B567" s="180">
        <v>0</v>
      </c>
      <c r="C567" s="180">
        <v>3.38</v>
      </c>
      <c r="D567" s="180">
        <v>1.6490740740740739</v>
      </c>
      <c r="E567" s="181">
        <f t="shared" si="337"/>
        <v>0.54799999999999993</v>
      </c>
      <c r="F567" s="182"/>
      <c r="G567" s="181">
        <f t="shared" si="338"/>
        <v>0.49166021195767046</v>
      </c>
      <c r="H567" s="181">
        <f t="shared" si="339"/>
        <v>0</v>
      </c>
      <c r="I567" s="181">
        <f t="shared" si="340"/>
        <v>3.38</v>
      </c>
      <c r="J567" s="186">
        <f t="shared" si="341"/>
        <v>0</v>
      </c>
      <c r="K567" s="186">
        <f t="shared" si="342"/>
        <v>2.4931019556918868</v>
      </c>
      <c r="L567" s="186">
        <f t="shared" si="343"/>
        <v>0.48387188009568927</v>
      </c>
      <c r="M567" s="186">
        <f t="shared" si="344"/>
        <v>8.2713694300264359E-2</v>
      </c>
      <c r="N567" s="186">
        <f t="shared" si="345"/>
        <v>0.48361348645106911</v>
      </c>
      <c r="O567" s="186">
        <f t="shared" si="346"/>
        <v>8.2713694300264359E-2</v>
      </c>
      <c r="P567" s="186">
        <f t="shared" si="347"/>
        <v>0.53200031404542447</v>
      </c>
      <c r="Q567" s="186">
        <f t="shared" si="348"/>
        <v>0.2658632371869451</v>
      </c>
      <c r="R567" s="186">
        <f t="shared" si="322"/>
        <v>7.8033993334232152E-2</v>
      </c>
      <c r="S567" s="186">
        <f t="shared" si="322"/>
        <v>4.1711329646268488E-2</v>
      </c>
      <c r="T567" s="186">
        <f t="shared" si="322"/>
        <v>0</v>
      </c>
      <c r="U567" s="186">
        <f t="shared" si="322"/>
        <v>0</v>
      </c>
      <c r="V567" s="186">
        <f t="shared" si="322"/>
        <v>0</v>
      </c>
      <c r="W567" s="186">
        <f t="shared" si="322"/>
        <v>0</v>
      </c>
      <c r="X567" s="186">
        <f t="shared" si="322"/>
        <v>0</v>
      </c>
      <c r="Y567" s="186">
        <f t="shared" si="322"/>
        <v>0</v>
      </c>
      <c r="Z567" s="186">
        <f t="shared" si="322"/>
        <v>0</v>
      </c>
      <c r="AA567" s="186">
        <f t="shared" si="318"/>
        <v>0</v>
      </c>
      <c r="AB567" s="181">
        <f t="shared" si="325"/>
        <v>8.9205781014356968E-3</v>
      </c>
      <c r="AC567" s="181">
        <f t="shared" si="325"/>
        <v>6.5366476045058486E-3</v>
      </c>
      <c r="AD567" s="181">
        <f t="shared" si="325"/>
        <v>9.7165243067352922E-4</v>
      </c>
      <c r="AE567" s="181">
        <f t="shared" si="324"/>
        <v>0</v>
      </c>
      <c r="AF567" s="181">
        <f t="shared" si="324"/>
        <v>0</v>
      </c>
      <c r="AG567" s="181">
        <f t="shared" si="324"/>
        <v>0</v>
      </c>
      <c r="AH567" s="181">
        <f t="shared" si="324"/>
        <v>0</v>
      </c>
      <c r="AI567" s="181">
        <f t="shared" si="324"/>
        <v>0</v>
      </c>
      <c r="AJ567" s="181">
        <f t="shared" si="324"/>
        <v>0</v>
      </c>
      <c r="AK567" s="181">
        <f t="shared" si="324"/>
        <v>0</v>
      </c>
      <c r="AL567" s="181">
        <f t="shared" si="324"/>
        <v>0</v>
      </c>
      <c r="AM567" s="181">
        <f t="shared" si="324"/>
        <v>0</v>
      </c>
      <c r="AN567" s="181">
        <f t="shared" si="324"/>
        <v>0</v>
      </c>
      <c r="AO567" s="181">
        <f t="shared" si="326"/>
        <v>0</v>
      </c>
      <c r="AP567" s="181">
        <f t="shared" si="326"/>
        <v>0</v>
      </c>
      <c r="AQ567" s="181">
        <f t="shared" si="326"/>
        <v>0</v>
      </c>
      <c r="AR567" s="181">
        <f t="shared" si="326"/>
        <v>0</v>
      </c>
      <c r="AS567" s="181">
        <f t="shared" si="326"/>
        <v>0</v>
      </c>
      <c r="AT567" s="181">
        <f t="shared" si="323"/>
        <v>0</v>
      </c>
      <c r="AU567" s="181">
        <f t="shared" si="349"/>
        <v>0</v>
      </c>
      <c r="AV567" s="181">
        <f t="shared" si="350"/>
        <v>0.53693940632291348</v>
      </c>
      <c r="AW567" s="181">
        <f t="shared" si="351"/>
        <v>0.73886848612768941</v>
      </c>
      <c r="AX567" s="181">
        <f t="shared" si="352"/>
        <v>0.52632769064150864</v>
      </c>
      <c r="AY567" s="181">
        <f t="shared" si="327"/>
        <v>0.27478381528838081</v>
      </c>
      <c r="AZ567" s="181">
        <f t="shared" si="353"/>
        <v>1.0136523014160703</v>
      </c>
      <c r="BD567" s="185">
        <f t="shared" si="354"/>
        <v>0.54799999999999993</v>
      </c>
      <c r="BE567" s="185">
        <f t="shared" si="355"/>
        <v>0.74027022093286987</v>
      </c>
      <c r="BF567" s="185">
        <f t="shared" ca="1" si="356"/>
        <v>-0.53714486968037067</v>
      </c>
      <c r="BG567" s="185">
        <f t="shared" si="328"/>
        <v>1.0136523014160703</v>
      </c>
      <c r="BH567" s="185">
        <f t="shared" si="329"/>
        <v>1.0068030102339138</v>
      </c>
      <c r="BI567" s="185">
        <f t="shared" ca="1" si="330"/>
        <v>4.8853736882801146E-2</v>
      </c>
      <c r="BJ567" s="185">
        <f t="shared" si="331"/>
        <v>0.21683206581408287</v>
      </c>
      <c r="BK567" s="185">
        <f t="shared" si="332"/>
        <v>7.1039727772594694E-2</v>
      </c>
      <c r="BL567" s="185">
        <f t="shared" ca="1" si="333"/>
        <v>0.34339436689397906</v>
      </c>
      <c r="BM567" s="185">
        <f t="shared" ca="1" si="334"/>
        <v>0.8255141314392922</v>
      </c>
      <c r="BN567" s="185">
        <f t="shared" ca="1" si="335"/>
        <v>0.1158295788860582</v>
      </c>
      <c r="BO567" s="185">
        <f t="shared" ca="1" si="336"/>
        <v>0.28608393528093479</v>
      </c>
      <c r="BP567" s="185">
        <f t="shared" si="319"/>
        <v>0</v>
      </c>
      <c r="BQ567" s="185">
        <f t="shared" si="319"/>
        <v>3.38</v>
      </c>
    </row>
    <row r="568" spans="1:69" x14ac:dyDescent="0.25">
      <c r="A568" s="179">
        <v>33767</v>
      </c>
      <c r="B568" s="180">
        <v>0</v>
      </c>
      <c r="C568" s="180">
        <v>3.37</v>
      </c>
      <c r="D568" s="180">
        <v>1.5287037037037037</v>
      </c>
      <c r="E568" s="181">
        <f t="shared" si="337"/>
        <v>0.50800000000000001</v>
      </c>
      <c r="F568" s="182"/>
      <c r="G568" s="181">
        <f t="shared" si="338"/>
        <v>0.48361348645106911</v>
      </c>
      <c r="H568" s="181">
        <f t="shared" si="339"/>
        <v>0</v>
      </c>
      <c r="I568" s="181">
        <f t="shared" si="340"/>
        <v>3.37</v>
      </c>
      <c r="J568" s="186">
        <f t="shared" si="341"/>
        <v>0</v>
      </c>
      <c r="K568" s="186">
        <f t="shared" si="342"/>
        <v>2.4579195726334926</v>
      </c>
      <c r="L568" s="186">
        <f t="shared" si="343"/>
        <v>0.47593506267942032</v>
      </c>
      <c r="M568" s="186">
        <f t="shared" si="344"/>
        <v>7.6155469575740389E-2</v>
      </c>
      <c r="N568" s="186">
        <f t="shared" si="345"/>
        <v>0.47569715661673134</v>
      </c>
      <c r="O568" s="186">
        <f t="shared" si="346"/>
        <v>7.6155469575740389E-2</v>
      </c>
      <c r="P568" s="186">
        <f t="shared" si="347"/>
        <v>0.52632769064150864</v>
      </c>
      <c r="Q568" s="186">
        <f t="shared" si="348"/>
        <v>0.25607279731606336</v>
      </c>
      <c r="R568" s="186">
        <f t="shared" si="322"/>
        <v>7.1847141279998666E-2</v>
      </c>
      <c r="S568" s="186">
        <f t="shared" si="322"/>
        <v>3.8404110984436177E-2</v>
      </c>
      <c r="T568" s="186">
        <f t="shared" si="322"/>
        <v>0</v>
      </c>
      <c r="U568" s="186">
        <f t="shared" si="322"/>
        <v>0</v>
      </c>
      <c r="V568" s="186">
        <f t="shared" si="322"/>
        <v>0</v>
      </c>
      <c r="W568" s="186">
        <f t="shared" si="322"/>
        <v>0</v>
      </c>
      <c r="X568" s="186">
        <f t="shared" si="322"/>
        <v>0</v>
      </c>
      <c r="Y568" s="186">
        <f t="shared" si="322"/>
        <v>0</v>
      </c>
      <c r="Z568" s="186">
        <f t="shared" si="322"/>
        <v>0</v>
      </c>
      <c r="AA568" s="186">
        <f t="shared" ref="AA568:AA631" si="357">$O568*0.9*AA$13</f>
        <v>0</v>
      </c>
      <c r="AB568" s="181">
        <f t="shared" si="325"/>
        <v>8.2108593619353021E-3</v>
      </c>
      <c r="AC568" s="181">
        <f t="shared" si="325"/>
        <v>6.01837582864504E-3</v>
      </c>
      <c r="AD568" s="181">
        <f t="shared" si="325"/>
        <v>8.946118021730731E-4</v>
      </c>
      <c r="AE568" s="181">
        <f t="shared" si="324"/>
        <v>0</v>
      </c>
      <c r="AF568" s="181">
        <f t="shared" si="324"/>
        <v>0</v>
      </c>
      <c r="AG568" s="181">
        <f t="shared" si="324"/>
        <v>0</v>
      </c>
      <c r="AH568" s="181">
        <f t="shared" si="324"/>
        <v>0</v>
      </c>
      <c r="AI568" s="181">
        <f t="shared" si="324"/>
        <v>0</v>
      </c>
      <c r="AJ568" s="181">
        <f t="shared" si="324"/>
        <v>0</v>
      </c>
      <c r="AK568" s="181">
        <f t="shared" si="324"/>
        <v>0</v>
      </c>
      <c r="AL568" s="181">
        <f t="shared" si="324"/>
        <v>0</v>
      </c>
      <c r="AM568" s="181">
        <f t="shared" si="324"/>
        <v>0</v>
      </c>
      <c r="AN568" s="181">
        <f t="shared" si="324"/>
        <v>0</v>
      </c>
      <c r="AO568" s="181">
        <f t="shared" si="326"/>
        <v>0</v>
      </c>
      <c r="AP568" s="181">
        <f t="shared" si="326"/>
        <v>0</v>
      </c>
      <c r="AQ568" s="181">
        <f t="shared" si="326"/>
        <v>0</v>
      </c>
      <c r="AR568" s="181">
        <f t="shared" si="326"/>
        <v>0</v>
      </c>
      <c r="AS568" s="181">
        <f t="shared" si="326"/>
        <v>0</v>
      </c>
      <c r="AT568" s="181">
        <f t="shared" si="323"/>
        <v>0</v>
      </c>
      <c r="AU568" s="181">
        <f t="shared" si="349"/>
        <v>0</v>
      </c>
      <c r="AV568" s="181">
        <f t="shared" si="350"/>
        <v>0.53103731518224695</v>
      </c>
      <c r="AW568" s="181">
        <f t="shared" si="351"/>
        <v>0.70061129753515228</v>
      </c>
      <c r="AX568" s="181">
        <f t="shared" si="352"/>
        <v>0.52097505372136454</v>
      </c>
      <c r="AY568" s="181">
        <f t="shared" si="327"/>
        <v>0.26428365667799869</v>
      </c>
      <c r="AZ568" s="181">
        <f t="shared" si="353"/>
        <v>0.96489495421315097</v>
      </c>
      <c r="BD568" s="185">
        <f t="shared" si="354"/>
        <v>0.50800000000000001</v>
      </c>
      <c r="BE568" s="185">
        <f t="shared" si="355"/>
        <v>0.71274118724821844</v>
      </c>
      <c r="BF568" s="185">
        <f t="shared" ca="1" si="356"/>
        <v>-0.60804446179966398</v>
      </c>
      <c r="BG568" s="185">
        <f t="shared" si="328"/>
        <v>0.96489495421315097</v>
      </c>
      <c r="BH568" s="185">
        <f t="shared" si="329"/>
        <v>0.98229066686655986</v>
      </c>
      <c r="BI568" s="185">
        <f t="shared" ca="1" si="330"/>
        <v>1.3085497431693225E-3</v>
      </c>
      <c r="BJ568" s="185">
        <f t="shared" si="331"/>
        <v>0.20875299918543733</v>
      </c>
      <c r="BK568" s="185">
        <f t="shared" si="332"/>
        <v>7.2656921962518647E-2</v>
      </c>
      <c r="BL568" s="185">
        <f t="shared" ca="1" si="333"/>
        <v>0.37131109267632029</v>
      </c>
      <c r="BM568" s="185">
        <f t="shared" ca="1" si="334"/>
        <v>0.89980037801463442</v>
      </c>
      <c r="BN568" s="185">
        <f t="shared" ca="1" si="335"/>
        <v>0.13532574875227463</v>
      </c>
      <c r="BO568" s="185">
        <f t="shared" ca="1" si="336"/>
        <v>0.36695455444371294</v>
      </c>
      <c r="BP568" s="185">
        <f t="shared" ref="BP568:BQ598" si="358">IF(B568&gt;=0,B568,"")</f>
        <v>0</v>
      </c>
      <c r="BQ568" s="185">
        <f t="shared" si="358"/>
        <v>3.37</v>
      </c>
    </row>
    <row r="569" spans="1:69" x14ac:dyDescent="0.25">
      <c r="A569" s="179">
        <v>33768</v>
      </c>
      <c r="B569" s="180">
        <v>0</v>
      </c>
      <c r="C569" s="180">
        <v>3.36</v>
      </c>
      <c r="D569" s="180">
        <v>1.2909722222222222</v>
      </c>
      <c r="E569" s="181">
        <f t="shared" si="337"/>
        <v>0.42900000000000005</v>
      </c>
      <c r="F569" s="182"/>
      <c r="G569" s="181">
        <f t="shared" si="338"/>
        <v>0.47569715661673134</v>
      </c>
      <c r="H569" s="181">
        <f t="shared" si="339"/>
        <v>0</v>
      </c>
      <c r="I569" s="181">
        <f t="shared" si="340"/>
        <v>3.36</v>
      </c>
      <c r="J569" s="186">
        <f t="shared" si="341"/>
        <v>0</v>
      </c>
      <c r="K569" s="186">
        <f t="shared" si="342"/>
        <v>2.4229347330151487</v>
      </c>
      <c r="L569" s="186">
        <f t="shared" si="343"/>
        <v>0.4681280238191094</v>
      </c>
      <c r="M569" s="186">
        <f t="shared" si="344"/>
        <v>7.0116547877092802E-2</v>
      </c>
      <c r="N569" s="186">
        <f t="shared" si="345"/>
        <v>0.46790898306041256</v>
      </c>
      <c r="O569" s="186">
        <f t="shared" si="346"/>
        <v>7.0116547877092802E-2</v>
      </c>
      <c r="P569" s="186">
        <f t="shared" si="347"/>
        <v>0.52097505372136454</v>
      </c>
      <c r="Q569" s="186">
        <f t="shared" si="348"/>
        <v>0.24707336297624422</v>
      </c>
      <c r="R569" s="186">
        <f t="shared" si="322"/>
        <v>6.6150234683798173E-2</v>
      </c>
      <c r="S569" s="186">
        <f t="shared" si="322"/>
        <v>3.535876939002152E-2</v>
      </c>
      <c r="T569" s="186">
        <f t="shared" si="322"/>
        <v>0</v>
      </c>
      <c r="U569" s="186">
        <f t="shared" si="322"/>
        <v>0</v>
      </c>
      <c r="V569" s="186">
        <f t="shared" si="322"/>
        <v>0</v>
      </c>
      <c r="W569" s="186">
        <f t="shared" si="322"/>
        <v>0</v>
      </c>
      <c r="X569" s="186">
        <f t="shared" si="322"/>
        <v>0</v>
      </c>
      <c r="Y569" s="186">
        <f t="shared" si="322"/>
        <v>0</v>
      </c>
      <c r="Z569" s="186">
        <f t="shared" si="322"/>
        <v>0</v>
      </c>
      <c r="AA569" s="186">
        <f t="shared" si="357"/>
        <v>0</v>
      </c>
      <c r="AB569" s="181">
        <f t="shared" si="325"/>
        <v>7.5598271452762622E-3</v>
      </c>
      <c r="AC569" s="181">
        <f t="shared" si="325"/>
        <v>5.5411437548699679E-3</v>
      </c>
      <c r="AD569" s="181">
        <f t="shared" si="325"/>
        <v>8.2367151838116319E-4</v>
      </c>
      <c r="AE569" s="181">
        <f t="shared" si="324"/>
        <v>0</v>
      </c>
      <c r="AF569" s="181">
        <f t="shared" si="324"/>
        <v>0</v>
      </c>
      <c r="AG569" s="181">
        <f t="shared" si="324"/>
        <v>0</v>
      </c>
      <c r="AH569" s="181">
        <f t="shared" ref="AH569:AS601" si="359">AI568+$O569*0.1*X$14</f>
        <v>0</v>
      </c>
      <c r="AI569" s="181">
        <f t="shared" si="359"/>
        <v>0</v>
      </c>
      <c r="AJ569" s="181">
        <f t="shared" si="359"/>
        <v>0</v>
      </c>
      <c r="AK569" s="181">
        <f t="shared" si="359"/>
        <v>0</v>
      </c>
      <c r="AL569" s="181">
        <f t="shared" si="359"/>
        <v>0</v>
      </c>
      <c r="AM569" s="181">
        <f t="shared" si="359"/>
        <v>0</v>
      </c>
      <c r="AN569" s="181">
        <f t="shared" si="359"/>
        <v>0</v>
      </c>
      <c r="AO569" s="181">
        <f t="shared" si="326"/>
        <v>0</v>
      </c>
      <c r="AP569" s="181">
        <f t="shared" si="326"/>
        <v>0</v>
      </c>
      <c r="AQ569" s="181">
        <f t="shared" si="326"/>
        <v>0</v>
      </c>
      <c r="AR569" s="181">
        <f t="shared" si="326"/>
        <v>0</v>
      </c>
      <c r="AS569" s="181">
        <f t="shared" si="326"/>
        <v>0</v>
      </c>
      <c r="AT569" s="181">
        <f t="shared" si="323"/>
        <v>0</v>
      </c>
      <c r="AU569" s="181">
        <f t="shared" si="349"/>
        <v>0</v>
      </c>
      <c r="AV569" s="181">
        <f t="shared" si="350"/>
        <v>0.52547360769339124</v>
      </c>
      <c r="AW569" s="181">
        <f t="shared" si="351"/>
        <v>0.66594809086458917</v>
      </c>
      <c r="AX569" s="181">
        <f t="shared" si="352"/>
        <v>0.51590918326399682</v>
      </c>
      <c r="AY569" s="181">
        <f t="shared" si="327"/>
        <v>0.25463319012152047</v>
      </c>
      <c r="AZ569" s="181">
        <f t="shared" si="353"/>
        <v>0.92058128098610958</v>
      </c>
      <c r="BD569" s="185">
        <f t="shared" si="354"/>
        <v>0.42900000000000005</v>
      </c>
      <c r="BE569" s="185">
        <f t="shared" si="355"/>
        <v>0.6549809157525126</v>
      </c>
      <c r="BF569" s="185">
        <f t="shared" ca="1" si="356"/>
        <v>-0.7648269756205861</v>
      </c>
      <c r="BG569" s="185">
        <f t="shared" si="328"/>
        <v>0.92058128098610958</v>
      </c>
      <c r="BH569" s="185">
        <f t="shared" si="329"/>
        <v>0.95946927047514641</v>
      </c>
      <c r="BI569" s="185">
        <f t="shared" ca="1" si="330"/>
        <v>-4.3956346221563684E-2</v>
      </c>
      <c r="BJ569" s="185">
        <f t="shared" si="331"/>
        <v>0.24165215581594437</v>
      </c>
      <c r="BK569" s="185">
        <f t="shared" si="332"/>
        <v>9.2713158161696466E-2</v>
      </c>
      <c r="BL569" s="185">
        <f t="shared" ca="1" si="333"/>
        <v>0.51965446433014284</v>
      </c>
      <c r="BM569" s="185">
        <f t="shared" ca="1" si="334"/>
        <v>1.0559167150009354</v>
      </c>
      <c r="BN569" s="185">
        <f t="shared" ca="1" si="335"/>
        <v>0.18115813349171039</v>
      </c>
      <c r="BO569" s="185">
        <f t="shared" ca="1" si="336"/>
        <v>0.58148288912275048</v>
      </c>
      <c r="BP569" s="185">
        <f t="shared" si="358"/>
        <v>0</v>
      </c>
      <c r="BQ569" s="185">
        <f t="shared" si="358"/>
        <v>3.36</v>
      </c>
    </row>
    <row r="570" spans="1:69" x14ac:dyDescent="0.25">
      <c r="A570" s="179">
        <v>33769</v>
      </c>
      <c r="B570" s="180">
        <v>0</v>
      </c>
      <c r="C570" s="180">
        <v>3.36</v>
      </c>
      <c r="D570" s="180">
        <v>1.2488425925925923</v>
      </c>
      <c r="E570" s="181">
        <f t="shared" si="337"/>
        <v>0.41499999999999998</v>
      </c>
      <c r="F570" s="182"/>
      <c r="G570" s="181">
        <f t="shared" si="338"/>
        <v>0.46790898306041256</v>
      </c>
      <c r="H570" s="181">
        <f t="shared" si="339"/>
        <v>0</v>
      </c>
      <c r="I570" s="181">
        <f t="shared" si="340"/>
        <v>3.36</v>
      </c>
      <c r="J570" s="186">
        <f t="shared" si="341"/>
        <v>0</v>
      </c>
      <c r="K570" s="186">
        <f t="shared" si="342"/>
        <v>2.3952483171406129</v>
      </c>
      <c r="L570" s="186">
        <f t="shared" si="343"/>
        <v>0.4604263413083764</v>
      </c>
      <c r="M570" s="186">
        <f t="shared" si="344"/>
        <v>6.4540263870746281E-2</v>
      </c>
      <c r="N570" s="186">
        <f t="shared" si="345"/>
        <v>0.46022472059553809</v>
      </c>
      <c r="O570" s="186">
        <f t="shared" si="346"/>
        <v>6.4540263870746281E-2</v>
      </c>
      <c r="P570" s="186">
        <f t="shared" si="347"/>
        <v>0.51590918326399682</v>
      </c>
      <c r="Q570" s="186">
        <f t="shared" si="348"/>
        <v>0.23876632926377681</v>
      </c>
      <c r="R570" s="186">
        <f t="shared" si="322"/>
        <v>6.0898277525621408E-2</v>
      </c>
      <c r="S570" s="186">
        <f t="shared" si="322"/>
        <v>3.2546729348071769E-2</v>
      </c>
      <c r="T570" s="186">
        <f t="shared" si="322"/>
        <v>0</v>
      </c>
      <c r="U570" s="186">
        <f t="shared" si="322"/>
        <v>0</v>
      </c>
      <c r="V570" s="186">
        <f t="shared" si="322"/>
        <v>0</v>
      </c>
      <c r="W570" s="186">
        <f t="shared" si="322"/>
        <v>0</v>
      </c>
      <c r="X570" s="186">
        <f t="shared" si="322"/>
        <v>0</v>
      </c>
      <c r="Y570" s="186">
        <f t="shared" si="322"/>
        <v>0</v>
      </c>
      <c r="Z570" s="186">
        <f t="shared" si="322"/>
        <v>0</v>
      </c>
      <c r="AA570" s="186">
        <f t="shared" si="357"/>
        <v>0</v>
      </c>
      <c r="AB570" s="181">
        <f t="shared" si="325"/>
        <v>6.9600053179588502E-3</v>
      </c>
      <c r="AC570" s="181">
        <f t="shared" si="325"/>
        <v>5.100670420788417E-3</v>
      </c>
      <c r="AD570" s="181">
        <f t="shared" si="325"/>
        <v>7.5816592157849189E-4</v>
      </c>
      <c r="AE570" s="181">
        <f t="shared" si="325"/>
        <v>0</v>
      </c>
      <c r="AF570" s="181">
        <f t="shared" si="325"/>
        <v>0</v>
      </c>
      <c r="AG570" s="181">
        <f t="shared" si="325"/>
        <v>0</v>
      </c>
      <c r="AH570" s="181">
        <f t="shared" si="359"/>
        <v>0</v>
      </c>
      <c r="AI570" s="181">
        <f t="shared" si="359"/>
        <v>0</v>
      </c>
      <c r="AJ570" s="181">
        <f t="shared" si="359"/>
        <v>0</v>
      </c>
      <c r="AK570" s="181">
        <f t="shared" si="359"/>
        <v>0</v>
      </c>
      <c r="AL570" s="181">
        <f t="shared" si="359"/>
        <v>0</v>
      </c>
      <c r="AM570" s="181">
        <f t="shared" si="359"/>
        <v>0</v>
      </c>
      <c r="AN570" s="181">
        <f t="shared" si="359"/>
        <v>0</v>
      </c>
      <c r="AO570" s="181">
        <f t="shared" si="326"/>
        <v>0</v>
      </c>
      <c r="AP570" s="181">
        <f t="shared" si="326"/>
        <v>0</v>
      </c>
      <c r="AQ570" s="181">
        <f t="shared" si="326"/>
        <v>0</v>
      </c>
      <c r="AR570" s="181">
        <f t="shared" si="326"/>
        <v>0</v>
      </c>
      <c r="AS570" s="181">
        <f t="shared" si="326"/>
        <v>0</v>
      </c>
      <c r="AT570" s="181">
        <f t="shared" si="323"/>
        <v>0</v>
      </c>
      <c r="AU570" s="181">
        <f t="shared" si="349"/>
        <v>0</v>
      </c>
      <c r="AV570" s="181">
        <f t="shared" si="350"/>
        <v>0.52021300142207627</v>
      </c>
      <c r="AW570" s="181">
        <f t="shared" si="351"/>
        <v>0.63439286107555959</v>
      </c>
      <c r="AX570" s="181">
        <f t="shared" si="352"/>
        <v>0.51110177689641234</v>
      </c>
      <c r="AY570" s="181">
        <f t="shared" si="327"/>
        <v>0.24572633458173565</v>
      </c>
      <c r="AZ570" s="181">
        <f t="shared" si="353"/>
        <v>0.88011919565729524</v>
      </c>
      <c r="BD570" s="185">
        <f t="shared" si="354"/>
        <v>0.41499999999999998</v>
      </c>
      <c r="BE570" s="185">
        <f t="shared" si="355"/>
        <v>0.64420493633625631</v>
      </c>
      <c r="BF570" s="185">
        <f t="shared" ca="1" si="356"/>
        <v>-0.79536939903944082</v>
      </c>
      <c r="BG570" s="185">
        <f t="shared" si="328"/>
        <v>0.88011919565729524</v>
      </c>
      <c r="BH570" s="185">
        <f t="shared" si="329"/>
        <v>0.93814668131230694</v>
      </c>
      <c r="BI570" s="185">
        <f t="shared" ca="1" si="330"/>
        <v>-8.7156499106145896E-2</v>
      </c>
      <c r="BJ570" s="185">
        <f t="shared" si="331"/>
        <v>0.21633586616888931</v>
      </c>
      <c r="BK570" s="185">
        <f t="shared" si="332"/>
        <v>8.6401749439565592E-2</v>
      </c>
      <c r="BL570" s="185">
        <f t="shared" ca="1" si="333"/>
        <v>0.5015655116319272</v>
      </c>
      <c r="BM570" s="185">
        <f t="shared" ca="1" si="334"/>
        <v>1.0848849013023054</v>
      </c>
      <c r="BN570" s="185">
        <f t="shared" ca="1" si="335"/>
        <v>0.19044734549851952</v>
      </c>
      <c r="BO570" s="185">
        <f t="shared" ca="1" si="336"/>
        <v>0.62899599419254504</v>
      </c>
      <c r="BP570" s="185">
        <f t="shared" si="358"/>
        <v>0</v>
      </c>
      <c r="BQ570" s="185">
        <f t="shared" si="358"/>
        <v>3.36</v>
      </c>
    </row>
    <row r="571" spans="1:69" x14ac:dyDescent="0.25">
      <c r="A571" s="179">
        <v>33770</v>
      </c>
      <c r="B571" s="180">
        <v>0</v>
      </c>
      <c r="C571" s="180">
        <v>3.36</v>
      </c>
      <c r="D571" s="180">
        <v>1.2097222222222221</v>
      </c>
      <c r="E571" s="181">
        <f t="shared" si="337"/>
        <v>0.40199999999999997</v>
      </c>
      <c r="F571" s="182"/>
      <c r="G571" s="181">
        <f t="shared" si="338"/>
        <v>0.46022472059553809</v>
      </c>
      <c r="H571" s="181">
        <f t="shared" si="339"/>
        <v>0</v>
      </c>
      <c r="I571" s="181">
        <f t="shared" si="340"/>
        <v>3.36</v>
      </c>
      <c r="J571" s="186">
        <f t="shared" si="341"/>
        <v>0</v>
      </c>
      <c r="K571" s="186">
        <f t="shared" si="342"/>
        <v>2.3675384896917562</v>
      </c>
      <c r="L571" s="186">
        <f t="shared" si="343"/>
        <v>0.45282864302573173</v>
      </c>
      <c r="M571" s="186">
        <f t="shared" si="344"/>
        <v>5.9392277229299593E-2</v>
      </c>
      <c r="N571" s="186">
        <f t="shared" si="345"/>
        <v>0.45264310437816679</v>
      </c>
      <c r="O571" s="186">
        <f t="shared" si="346"/>
        <v>5.9392277229299593E-2</v>
      </c>
      <c r="P571" s="186">
        <f t="shared" si="347"/>
        <v>0.51110177689641234</v>
      </c>
      <c r="Q571" s="186">
        <f t="shared" si="348"/>
        <v>0.23106945820538649</v>
      </c>
      <c r="R571" s="186">
        <f t="shared" ref="R571:Z586" si="360">S570+$O571*0.9*R$13</f>
        <v>5.6049105330408473E-2</v>
      </c>
      <c r="S571" s="186">
        <f t="shared" si="360"/>
        <v>2.9950673524032929E-2</v>
      </c>
      <c r="T571" s="186">
        <f t="shared" si="360"/>
        <v>0</v>
      </c>
      <c r="U571" s="186">
        <f t="shared" si="360"/>
        <v>0</v>
      </c>
      <c r="V571" s="186">
        <f t="shared" si="360"/>
        <v>0</v>
      </c>
      <c r="W571" s="186">
        <f t="shared" si="360"/>
        <v>0</v>
      </c>
      <c r="X571" s="186">
        <f t="shared" si="360"/>
        <v>0</v>
      </c>
      <c r="Y571" s="186">
        <f t="shared" si="360"/>
        <v>0</v>
      </c>
      <c r="Z571" s="186">
        <f t="shared" si="360"/>
        <v>0</v>
      </c>
      <c r="AA571" s="186">
        <f t="shared" si="357"/>
        <v>0</v>
      </c>
      <c r="AB571" s="181">
        <f t="shared" si="325"/>
        <v>6.4063579753626783E-3</v>
      </c>
      <c r="AC571" s="181">
        <f t="shared" si="325"/>
        <v>4.6940144800830677E-3</v>
      </c>
      <c r="AD571" s="181">
        <f t="shared" si="325"/>
        <v>6.9769160985112247E-4</v>
      </c>
      <c r="AE571" s="181">
        <f t="shared" si="325"/>
        <v>0</v>
      </c>
      <c r="AF571" s="181">
        <f t="shared" si="325"/>
        <v>0</v>
      </c>
      <c r="AG571" s="181">
        <f t="shared" si="325"/>
        <v>0</v>
      </c>
      <c r="AH571" s="181">
        <f t="shared" si="359"/>
        <v>0</v>
      </c>
      <c r="AI571" s="181">
        <f t="shared" si="359"/>
        <v>0</v>
      </c>
      <c r="AJ571" s="181">
        <f t="shared" si="359"/>
        <v>0</v>
      </c>
      <c r="AK571" s="181">
        <f t="shared" si="359"/>
        <v>0</v>
      </c>
      <c r="AL571" s="181">
        <f t="shared" si="359"/>
        <v>0</v>
      </c>
      <c r="AM571" s="181">
        <f t="shared" si="359"/>
        <v>0</v>
      </c>
      <c r="AN571" s="181">
        <f t="shared" si="359"/>
        <v>0</v>
      </c>
      <c r="AO571" s="181">
        <f t="shared" si="326"/>
        <v>0</v>
      </c>
      <c r="AP571" s="181">
        <f t="shared" si="326"/>
        <v>0</v>
      </c>
      <c r="AQ571" s="181">
        <f t="shared" si="326"/>
        <v>0</v>
      </c>
      <c r="AR571" s="181">
        <f t="shared" si="326"/>
        <v>0</v>
      </c>
      <c r="AS571" s="181">
        <f t="shared" si="326"/>
        <v>0</v>
      </c>
      <c r="AT571" s="181">
        <f t="shared" si="323"/>
        <v>0</v>
      </c>
      <c r="AU571" s="181">
        <f t="shared" si="349"/>
        <v>0</v>
      </c>
      <c r="AV571" s="181">
        <f t="shared" si="350"/>
        <v>0.51522540731278477</v>
      </c>
      <c r="AW571" s="181">
        <f t="shared" si="351"/>
        <v>0.60554413660040729</v>
      </c>
      <c r="AX571" s="181">
        <f t="shared" si="352"/>
        <v>0.50652851154474032</v>
      </c>
      <c r="AY571" s="181">
        <f t="shared" si="327"/>
        <v>0.23747581618074917</v>
      </c>
      <c r="AZ571" s="181">
        <f t="shared" si="353"/>
        <v>0.84301995278115649</v>
      </c>
      <c r="BD571" s="185">
        <f t="shared" si="354"/>
        <v>0.40199999999999997</v>
      </c>
      <c r="BE571" s="185">
        <f t="shared" si="355"/>
        <v>0.63403469936589429</v>
      </c>
      <c r="BF571" s="185">
        <f t="shared" ca="1" si="356"/>
        <v>-0.82459057843822536</v>
      </c>
      <c r="BG571" s="185">
        <f t="shared" si="328"/>
        <v>0.84301995278115649</v>
      </c>
      <c r="BH571" s="185">
        <f t="shared" si="329"/>
        <v>0.9181611801754398</v>
      </c>
      <c r="BI571" s="185">
        <f t="shared" ca="1" si="330"/>
        <v>-0.12847629992139839</v>
      </c>
      <c r="BJ571" s="185">
        <f t="shared" si="331"/>
        <v>0.19449859875109352</v>
      </c>
      <c r="BK571" s="185">
        <f t="shared" si="332"/>
        <v>8.0727857097217026E-2</v>
      </c>
      <c r="BL571" s="185">
        <f t="shared" ca="1" si="333"/>
        <v>0.48457508875500249</v>
      </c>
      <c r="BM571" s="185">
        <f t="shared" ca="1" si="334"/>
        <v>1.1121349314392919</v>
      </c>
      <c r="BN571" s="185">
        <f t="shared" ca="1" si="335"/>
        <v>0.19942741763979824</v>
      </c>
      <c r="BO571" s="185">
        <f t="shared" ca="1" si="336"/>
        <v>0.67620007830259421</v>
      </c>
      <c r="BP571" s="185">
        <f t="shared" si="358"/>
        <v>0</v>
      </c>
      <c r="BQ571" s="185">
        <f t="shared" si="358"/>
        <v>3.36</v>
      </c>
    </row>
    <row r="572" spans="1:69" x14ac:dyDescent="0.25">
      <c r="A572" s="179">
        <v>33771</v>
      </c>
      <c r="B572" s="180">
        <v>0</v>
      </c>
      <c r="C572" s="180">
        <v>3.36</v>
      </c>
      <c r="D572" s="180">
        <v>1.1706018518518519</v>
      </c>
      <c r="E572" s="181">
        <f t="shared" si="337"/>
        <v>0.38900000000000007</v>
      </c>
      <c r="F572" s="182"/>
      <c r="G572" s="181">
        <f t="shared" si="338"/>
        <v>0.45264310437816679</v>
      </c>
      <c r="H572" s="181">
        <f t="shared" si="339"/>
        <v>0</v>
      </c>
      <c r="I572" s="181">
        <f t="shared" si="340"/>
        <v>3.36</v>
      </c>
      <c r="J572" s="186">
        <f t="shared" si="341"/>
        <v>0</v>
      </c>
      <c r="K572" s="186">
        <f t="shared" si="342"/>
        <v>2.3398165144390224</v>
      </c>
      <c r="L572" s="186">
        <f t="shared" si="343"/>
        <v>0.44533362893975137</v>
      </c>
      <c r="M572" s="186">
        <f t="shared" si="344"/>
        <v>5.4640756840681134E-2</v>
      </c>
      <c r="N572" s="186">
        <f t="shared" si="345"/>
        <v>0.44516293381575395</v>
      </c>
      <c r="O572" s="186">
        <f t="shared" si="346"/>
        <v>5.4640756840681134E-2</v>
      </c>
      <c r="P572" s="186">
        <f t="shared" si="347"/>
        <v>0.50652851154474032</v>
      </c>
      <c r="Q572" s="186">
        <f t="shared" si="348"/>
        <v>0.22391351841221099</v>
      </c>
      <c r="R572" s="186">
        <f t="shared" si="360"/>
        <v>5.1572804735994682E-2</v>
      </c>
      <c r="S572" s="186">
        <f t="shared" si="360"/>
        <v>2.7554549944651261E-2</v>
      </c>
      <c r="T572" s="186">
        <f t="shared" si="360"/>
        <v>0</v>
      </c>
      <c r="U572" s="186">
        <f t="shared" si="360"/>
        <v>0</v>
      </c>
      <c r="V572" s="186">
        <f t="shared" si="360"/>
        <v>0</v>
      </c>
      <c r="W572" s="186">
        <f t="shared" si="360"/>
        <v>0</v>
      </c>
      <c r="X572" s="186">
        <f t="shared" si="360"/>
        <v>0</v>
      </c>
      <c r="Y572" s="186">
        <f t="shared" si="360"/>
        <v>0</v>
      </c>
      <c r="Z572" s="186">
        <f t="shared" si="360"/>
        <v>0</v>
      </c>
      <c r="AA572" s="186">
        <f t="shared" si="357"/>
        <v>0</v>
      </c>
      <c r="AB572" s="181">
        <f t="shared" si="325"/>
        <v>5.8952439918587207E-3</v>
      </c>
      <c r="AC572" s="181">
        <f t="shared" si="325"/>
        <v>4.3186631246611464E-3</v>
      </c>
      <c r="AD572" s="181">
        <f t="shared" si="325"/>
        <v>6.4187465748243586E-4</v>
      </c>
      <c r="AE572" s="181">
        <f t="shared" si="325"/>
        <v>0</v>
      </c>
      <c r="AF572" s="181">
        <f t="shared" si="325"/>
        <v>0</v>
      </c>
      <c r="AG572" s="181">
        <f t="shared" si="325"/>
        <v>0</v>
      </c>
      <c r="AH572" s="181">
        <f t="shared" si="359"/>
        <v>0</v>
      </c>
      <c r="AI572" s="181">
        <f t="shared" si="359"/>
        <v>0</v>
      </c>
      <c r="AJ572" s="181">
        <f t="shared" si="359"/>
        <v>0</v>
      </c>
      <c r="AK572" s="181">
        <f t="shared" si="359"/>
        <v>0</v>
      </c>
      <c r="AL572" s="181">
        <f t="shared" si="359"/>
        <v>0</v>
      </c>
      <c r="AM572" s="181">
        <f t="shared" si="359"/>
        <v>0</v>
      </c>
      <c r="AN572" s="181">
        <f t="shared" si="359"/>
        <v>0</v>
      </c>
      <c r="AO572" s="181">
        <f t="shared" si="326"/>
        <v>0</v>
      </c>
      <c r="AP572" s="181">
        <f t="shared" si="326"/>
        <v>0</v>
      </c>
      <c r="AQ572" s="181">
        <f t="shared" si="326"/>
        <v>0</v>
      </c>
      <c r="AR572" s="181">
        <f t="shared" si="326"/>
        <v>0</v>
      </c>
      <c r="AS572" s="181">
        <f t="shared" si="326"/>
        <v>0</v>
      </c>
      <c r="AT572" s="181">
        <f t="shared" si="323"/>
        <v>0</v>
      </c>
      <c r="AU572" s="181">
        <f t="shared" si="349"/>
        <v>0</v>
      </c>
      <c r="AV572" s="181">
        <f t="shared" si="350"/>
        <v>0.51048507836312695</v>
      </c>
      <c r="AW572" s="181">
        <f t="shared" si="351"/>
        <v>0.57906788163134548</v>
      </c>
      <c r="AX572" s="181">
        <f t="shared" si="352"/>
        <v>0.50216843766796104</v>
      </c>
      <c r="AY572" s="181">
        <f t="shared" si="327"/>
        <v>0.22980876240406972</v>
      </c>
      <c r="AZ572" s="181">
        <f t="shared" si="353"/>
        <v>0.80887664403541515</v>
      </c>
      <c r="BD572" s="185">
        <f t="shared" si="354"/>
        <v>0.38900000000000007</v>
      </c>
      <c r="BE572" s="185">
        <f t="shared" si="355"/>
        <v>0.62369864518050711</v>
      </c>
      <c r="BF572" s="185">
        <f t="shared" ca="1" si="356"/>
        <v>-0.85469140393271092</v>
      </c>
      <c r="BG572" s="185">
        <f t="shared" si="328"/>
        <v>0.80887664403541515</v>
      </c>
      <c r="BH572" s="185">
        <f t="shared" si="329"/>
        <v>0.89937569682275442</v>
      </c>
      <c r="BI572" s="185">
        <f t="shared" ca="1" si="330"/>
        <v>-0.16807421853440177</v>
      </c>
      <c r="BJ572" s="185">
        <f t="shared" si="331"/>
        <v>0.17629639620644266</v>
      </c>
      <c r="BK572" s="185">
        <f t="shared" si="332"/>
        <v>7.5997836802162294E-2</v>
      </c>
      <c r="BL572" s="185">
        <f t="shared" ca="1" si="333"/>
        <v>0.47144315928429609</v>
      </c>
      <c r="BM572" s="185">
        <f t="shared" ca="1" si="334"/>
        <v>1.1397229615762781</v>
      </c>
      <c r="BN572" s="185">
        <f t="shared" ca="1" si="335"/>
        <v>0.20876585648965443</v>
      </c>
      <c r="BO572" s="185">
        <f t="shared" ca="1" si="336"/>
        <v>0.72661078977986138</v>
      </c>
      <c r="BP572" s="185">
        <f t="shared" si="358"/>
        <v>0</v>
      </c>
      <c r="BQ572" s="185">
        <f t="shared" si="358"/>
        <v>3.36</v>
      </c>
    </row>
    <row r="573" spans="1:69" x14ac:dyDescent="0.25">
      <c r="A573" s="179">
        <v>33772</v>
      </c>
      <c r="B573" s="180">
        <v>0</v>
      </c>
      <c r="C573" s="180">
        <v>3.36</v>
      </c>
      <c r="D573" s="180">
        <v>1.149537037037037</v>
      </c>
      <c r="E573" s="181">
        <f t="shared" si="337"/>
        <v>0.38200000000000001</v>
      </c>
      <c r="F573" s="182"/>
      <c r="G573" s="181">
        <f t="shared" si="338"/>
        <v>0.44516293381575395</v>
      </c>
      <c r="H573" s="181">
        <f t="shared" si="339"/>
        <v>0</v>
      </c>
      <c r="I573" s="181">
        <f t="shared" si="340"/>
        <v>3.36</v>
      </c>
      <c r="J573" s="186">
        <f t="shared" si="341"/>
        <v>0</v>
      </c>
      <c r="K573" s="186">
        <f t="shared" si="342"/>
        <v>2.3120934234809014</v>
      </c>
      <c r="L573" s="186">
        <f t="shared" si="343"/>
        <v>0.43794006399414004</v>
      </c>
      <c r="M573" s="186">
        <f t="shared" si="344"/>
        <v>5.0256192459063605E-2</v>
      </c>
      <c r="N573" s="186">
        <f t="shared" si="345"/>
        <v>0.43778306604060785</v>
      </c>
      <c r="O573" s="186">
        <f t="shared" si="346"/>
        <v>5.0256192459063605E-2</v>
      </c>
      <c r="P573" s="186">
        <f t="shared" si="347"/>
        <v>0.50216843766796104</v>
      </c>
      <c r="Q573" s="186">
        <f t="shared" si="348"/>
        <v>0.21723991459343286</v>
      </c>
      <c r="R573" s="186">
        <f t="shared" si="360"/>
        <v>4.7441646141577407E-2</v>
      </c>
      <c r="S573" s="186">
        <f t="shared" si="360"/>
        <v>2.5343477016231096E-2</v>
      </c>
      <c r="T573" s="186">
        <f t="shared" si="360"/>
        <v>0</v>
      </c>
      <c r="U573" s="186">
        <f t="shared" si="360"/>
        <v>0</v>
      </c>
      <c r="V573" s="186">
        <f t="shared" si="360"/>
        <v>0</v>
      </c>
      <c r="W573" s="186">
        <f t="shared" si="360"/>
        <v>0</v>
      </c>
      <c r="X573" s="186">
        <f t="shared" si="360"/>
        <v>0</v>
      </c>
      <c r="Y573" s="186">
        <f t="shared" si="360"/>
        <v>0</v>
      </c>
      <c r="Z573" s="186">
        <f t="shared" si="360"/>
        <v>0</v>
      </c>
      <c r="AA573" s="186">
        <f t="shared" si="357"/>
        <v>0</v>
      </c>
      <c r="AB573" s="181">
        <f t="shared" si="325"/>
        <v>5.4235018022681545E-3</v>
      </c>
      <c r="AC573" s="181">
        <f t="shared" si="325"/>
        <v>3.972286823398753E-3</v>
      </c>
      <c r="AD573" s="181">
        <f t="shared" si="325"/>
        <v>5.9036840238303528E-4</v>
      </c>
      <c r="AE573" s="181">
        <f t="shared" si="325"/>
        <v>0</v>
      </c>
      <c r="AF573" s="181">
        <f t="shared" si="325"/>
        <v>0</v>
      </c>
      <c r="AG573" s="181">
        <f t="shared" si="325"/>
        <v>0</v>
      </c>
      <c r="AH573" s="181">
        <f t="shared" si="359"/>
        <v>0</v>
      </c>
      <c r="AI573" s="181">
        <f t="shared" si="359"/>
        <v>0</v>
      </c>
      <c r="AJ573" s="181">
        <f t="shared" si="359"/>
        <v>0</v>
      </c>
      <c r="AK573" s="181">
        <f t="shared" si="359"/>
        <v>0</v>
      </c>
      <c r="AL573" s="181">
        <f t="shared" si="359"/>
        <v>0</v>
      </c>
      <c r="AM573" s="181">
        <f t="shared" si="359"/>
        <v>0</v>
      </c>
      <c r="AN573" s="181">
        <f t="shared" si="359"/>
        <v>0</v>
      </c>
      <c r="AO573" s="181">
        <f t="shared" si="326"/>
        <v>0</v>
      </c>
      <c r="AP573" s="181">
        <f t="shared" si="326"/>
        <v>0</v>
      </c>
      <c r="AQ573" s="181">
        <f t="shared" si="326"/>
        <v>0</v>
      </c>
      <c r="AR573" s="181">
        <f t="shared" si="326"/>
        <v>0</v>
      </c>
      <c r="AS573" s="181">
        <f t="shared" si="326"/>
        <v>0</v>
      </c>
      <c r="AT573" s="181">
        <f t="shared" si="323"/>
        <v>0</v>
      </c>
      <c r="AU573" s="181">
        <f t="shared" si="349"/>
        <v>0</v>
      </c>
      <c r="AV573" s="181">
        <f t="shared" si="350"/>
        <v>0.50596982522388534</v>
      </c>
      <c r="AW573" s="181">
        <f t="shared" si="351"/>
        <v>0.55468379744875351</v>
      </c>
      <c r="AX573" s="181">
        <f t="shared" si="352"/>
        <v>0.49800339159987655</v>
      </c>
      <c r="AY573" s="181">
        <f t="shared" si="327"/>
        <v>0.22266341639570103</v>
      </c>
      <c r="AZ573" s="181">
        <f t="shared" si="353"/>
        <v>0.7773472138444546</v>
      </c>
      <c r="BD573" s="185">
        <f t="shared" si="354"/>
        <v>0.38200000000000001</v>
      </c>
      <c r="BE573" s="185">
        <f t="shared" si="355"/>
        <v>0.6180614856144977</v>
      </c>
      <c r="BF573" s="185">
        <f t="shared" ca="1" si="356"/>
        <v>-0.87128282558801018</v>
      </c>
      <c r="BG573" s="185">
        <f t="shared" si="328"/>
        <v>0.7773472138444546</v>
      </c>
      <c r="BH573" s="185">
        <f t="shared" si="329"/>
        <v>0.88167296309031418</v>
      </c>
      <c r="BI573" s="185">
        <f t="shared" ca="1" si="330"/>
        <v>-0.20608774958761758</v>
      </c>
      <c r="BJ573" s="185">
        <f t="shared" si="331"/>
        <v>0.15629941949457291</v>
      </c>
      <c r="BK573" s="185">
        <f t="shared" si="332"/>
        <v>6.9491011056982896E-2</v>
      </c>
      <c r="BL573" s="185">
        <f t="shared" ca="1" si="333"/>
        <v>0.44248448913516814</v>
      </c>
      <c r="BM573" s="185">
        <f t="shared" ca="1" si="334"/>
        <v>1.1547180547269627</v>
      </c>
      <c r="BN573" s="185">
        <f t="shared" ca="1" si="335"/>
        <v>0.21394897221192011</v>
      </c>
      <c r="BO573" s="185">
        <f t="shared" ca="1" si="336"/>
        <v>0.75517160787484472</v>
      </c>
      <c r="BP573" s="185">
        <f t="shared" si="358"/>
        <v>0</v>
      </c>
      <c r="BQ573" s="185">
        <f t="shared" si="358"/>
        <v>3.36</v>
      </c>
    </row>
    <row r="574" spans="1:69" x14ac:dyDescent="0.25">
      <c r="A574" s="179">
        <v>33773</v>
      </c>
      <c r="B574" s="180">
        <v>0</v>
      </c>
      <c r="C574" s="180">
        <v>3.37</v>
      </c>
      <c r="D574" s="180">
        <v>1.149537037037037</v>
      </c>
      <c r="E574" s="181">
        <f t="shared" si="337"/>
        <v>0.38200000000000001</v>
      </c>
      <c r="F574" s="182"/>
      <c r="G574" s="181">
        <f t="shared" si="338"/>
        <v>0.43778306604060785</v>
      </c>
      <c r="H574" s="181">
        <f t="shared" si="339"/>
        <v>0</v>
      </c>
      <c r="I574" s="181">
        <f t="shared" si="340"/>
        <v>3.37</v>
      </c>
      <c r="J574" s="186">
        <f t="shared" si="341"/>
        <v>0</v>
      </c>
      <c r="K574" s="186">
        <f t="shared" si="342"/>
        <v>2.2911382659573039</v>
      </c>
      <c r="L574" s="186">
        <f t="shared" si="343"/>
        <v>0.43062565913383433</v>
      </c>
      <c r="M574" s="186">
        <f t="shared" si="344"/>
        <v>4.6199903213237789E-2</v>
      </c>
      <c r="N574" s="186">
        <f t="shared" si="345"/>
        <v>0.43048133283486584</v>
      </c>
      <c r="O574" s="186">
        <f t="shared" si="346"/>
        <v>4.6199903213237789E-2</v>
      </c>
      <c r="P574" s="186">
        <f t="shared" si="347"/>
        <v>0.49800339159987655</v>
      </c>
      <c r="Q574" s="186">
        <f t="shared" si="348"/>
        <v>0.21099867586110668</v>
      </c>
      <c r="R574" s="186">
        <f t="shared" si="360"/>
        <v>4.3625441377911203E-2</v>
      </c>
      <c r="S574" s="186">
        <f t="shared" si="360"/>
        <v>2.3297948530233901E-2</v>
      </c>
      <c r="T574" s="186">
        <f t="shared" si="360"/>
        <v>0</v>
      </c>
      <c r="U574" s="186">
        <f t="shared" si="360"/>
        <v>0</v>
      </c>
      <c r="V574" s="186">
        <f t="shared" si="360"/>
        <v>0</v>
      </c>
      <c r="W574" s="186">
        <f t="shared" si="360"/>
        <v>0</v>
      </c>
      <c r="X574" s="186">
        <f t="shared" si="360"/>
        <v>0</v>
      </c>
      <c r="Y574" s="186">
        <f t="shared" si="360"/>
        <v>0</v>
      </c>
      <c r="Z574" s="186">
        <f t="shared" si="360"/>
        <v>0</v>
      </c>
      <c r="AA574" s="186">
        <f t="shared" si="357"/>
        <v>0</v>
      </c>
      <c r="AB574" s="181">
        <f t="shared" si="325"/>
        <v>4.987951510158759E-3</v>
      </c>
      <c r="AC574" s="181">
        <f t="shared" si="325"/>
        <v>3.6519755834454417E-3</v>
      </c>
      <c r="AD574" s="181">
        <f t="shared" si="325"/>
        <v>5.4271845350136675E-4</v>
      </c>
      <c r="AE574" s="181">
        <f t="shared" si="325"/>
        <v>0</v>
      </c>
      <c r="AF574" s="181">
        <f t="shared" si="325"/>
        <v>0</v>
      </c>
      <c r="AG574" s="181">
        <f t="shared" si="325"/>
        <v>0</v>
      </c>
      <c r="AH574" s="181">
        <f t="shared" si="359"/>
        <v>0</v>
      </c>
      <c r="AI574" s="181">
        <f t="shared" si="359"/>
        <v>0</v>
      </c>
      <c r="AJ574" s="181">
        <f t="shared" si="359"/>
        <v>0</v>
      </c>
      <c r="AK574" s="181">
        <f t="shared" si="359"/>
        <v>0</v>
      </c>
      <c r="AL574" s="181">
        <f t="shared" si="359"/>
        <v>0</v>
      </c>
      <c r="AM574" s="181">
        <f t="shared" si="359"/>
        <v>0</v>
      </c>
      <c r="AN574" s="181">
        <f t="shared" si="359"/>
        <v>0</v>
      </c>
      <c r="AO574" s="181">
        <f t="shared" si="326"/>
        <v>0</v>
      </c>
      <c r="AP574" s="181">
        <f t="shared" si="326"/>
        <v>0</v>
      </c>
      <c r="AQ574" s="181">
        <f t="shared" si="326"/>
        <v>0</v>
      </c>
      <c r="AR574" s="181">
        <f t="shared" si="326"/>
        <v>0</v>
      </c>
      <c r="AS574" s="181">
        <f t="shared" si="326"/>
        <v>0</v>
      </c>
      <c r="AT574" s="181">
        <f t="shared" si="323"/>
        <v>0</v>
      </c>
      <c r="AU574" s="181">
        <f t="shared" si="349"/>
        <v>0</v>
      </c>
      <c r="AV574" s="181">
        <f t="shared" si="350"/>
        <v>0.50166033297510015</v>
      </c>
      <c r="AW574" s="181">
        <f t="shared" si="351"/>
        <v>0.53215450284909682</v>
      </c>
      <c r="AX574" s="181">
        <f t="shared" si="352"/>
        <v>0.4940174677171576</v>
      </c>
      <c r="AY574" s="181">
        <f t="shared" si="327"/>
        <v>0.21598662737126545</v>
      </c>
      <c r="AZ574" s="181">
        <f t="shared" si="353"/>
        <v>0.74814113022036222</v>
      </c>
      <c r="BD574" s="185">
        <f t="shared" si="354"/>
        <v>0.38200000000000001</v>
      </c>
      <c r="BE574" s="185">
        <f t="shared" si="355"/>
        <v>0.6180614856144977</v>
      </c>
      <c r="BF574" s="185">
        <f t="shared" ca="1" si="356"/>
        <v>-0.87128282558801018</v>
      </c>
      <c r="BG574" s="185">
        <f t="shared" si="328"/>
        <v>0.74814113022036222</v>
      </c>
      <c r="BH574" s="185">
        <f t="shared" si="329"/>
        <v>0.86495151899997391</v>
      </c>
      <c r="BI574" s="185">
        <f t="shared" ca="1" si="330"/>
        <v>-0.24263785874501967</v>
      </c>
      <c r="BJ574" s="185">
        <f t="shared" si="331"/>
        <v>0.13405932723904423</v>
      </c>
      <c r="BK574" s="185">
        <f t="shared" si="332"/>
        <v>6.095468858508156E-2</v>
      </c>
      <c r="BL574" s="185">
        <f t="shared" ca="1" si="333"/>
        <v>0.39519449433702469</v>
      </c>
      <c r="BM574" s="185">
        <f t="shared" ca="1" si="334"/>
        <v>1.1547180547269627</v>
      </c>
      <c r="BN574" s="185">
        <f t="shared" ca="1" si="335"/>
        <v>0.21394897221192011</v>
      </c>
      <c r="BO574" s="185">
        <f t="shared" ca="1" si="336"/>
        <v>0.75517160787484472</v>
      </c>
      <c r="BP574" s="185">
        <f t="shared" si="358"/>
        <v>0</v>
      </c>
      <c r="BQ574" s="185">
        <f t="shared" si="358"/>
        <v>3.37</v>
      </c>
    </row>
    <row r="575" spans="1:69" x14ac:dyDescent="0.25">
      <c r="A575" s="179">
        <v>33774</v>
      </c>
      <c r="B575" s="180">
        <v>2.4</v>
      </c>
      <c r="C575" s="180">
        <v>3.38</v>
      </c>
      <c r="D575" s="180">
        <v>1.149537037037037</v>
      </c>
      <c r="E575" s="181">
        <f t="shared" si="337"/>
        <v>0.38200000000000001</v>
      </c>
      <c r="F575" s="182"/>
      <c r="G575" s="181">
        <f t="shared" si="338"/>
        <v>0.43048133283486584</v>
      </c>
      <c r="H575" s="181">
        <f t="shared" si="339"/>
        <v>0</v>
      </c>
      <c r="I575" s="181">
        <f t="shared" si="340"/>
        <v>0.98</v>
      </c>
      <c r="J575" s="186">
        <f t="shared" si="341"/>
        <v>0</v>
      </c>
      <c r="K575" s="186">
        <f t="shared" si="342"/>
        <v>0.66098098882599121</v>
      </c>
      <c r="L575" s="186">
        <f t="shared" si="343"/>
        <v>0.42841645968209152</v>
      </c>
      <c r="M575" s="186">
        <f t="shared" si="344"/>
        <v>4.5027692684890541E-2</v>
      </c>
      <c r="N575" s="186">
        <f t="shared" si="345"/>
        <v>0.42827579531302767</v>
      </c>
      <c r="O575" s="186">
        <f t="shared" si="346"/>
        <v>4.5027692684890541E-2</v>
      </c>
      <c r="P575" s="186">
        <f t="shared" si="347"/>
        <v>0.4940174677171576</v>
      </c>
      <c r="Q575" s="186">
        <f t="shared" si="348"/>
        <v>0.2051467997008328</v>
      </c>
      <c r="R575" s="186">
        <f t="shared" si="360"/>
        <v>4.1116052372451056E-2</v>
      </c>
      <c r="S575" s="186">
        <f t="shared" si="360"/>
        <v>2.2706819574184332E-2</v>
      </c>
      <c r="T575" s="186">
        <f t="shared" si="360"/>
        <v>0</v>
      </c>
      <c r="U575" s="186">
        <f t="shared" si="360"/>
        <v>0</v>
      </c>
      <c r="V575" s="186">
        <f t="shared" si="360"/>
        <v>0</v>
      </c>
      <c r="W575" s="186">
        <f t="shared" si="360"/>
        <v>0</v>
      </c>
      <c r="X575" s="186">
        <f t="shared" si="360"/>
        <v>0</v>
      </c>
      <c r="Y575" s="186">
        <f t="shared" si="360"/>
        <v>0</v>
      </c>
      <c r="Z575" s="186">
        <f t="shared" si="360"/>
        <v>0</v>
      </c>
      <c r="AA575" s="186">
        <f t="shared" si="357"/>
        <v>0</v>
      </c>
      <c r="AB575" s="181">
        <f t="shared" si="325"/>
        <v>4.6418702413463945E-3</v>
      </c>
      <c r="AC575" s="181">
        <f t="shared" si="325"/>
        <v>3.5266447754775452E-3</v>
      </c>
      <c r="AD575" s="181">
        <f t="shared" si="325"/>
        <v>5.2894828861192278E-4</v>
      </c>
      <c r="AE575" s="181">
        <f t="shared" si="325"/>
        <v>0</v>
      </c>
      <c r="AF575" s="181">
        <f t="shared" si="325"/>
        <v>0</v>
      </c>
      <c r="AG575" s="181">
        <f t="shared" si="325"/>
        <v>0</v>
      </c>
      <c r="AH575" s="181">
        <f t="shared" si="359"/>
        <v>0</v>
      </c>
      <c r="AI575" s="181">
        <f t="shared" si="359"/>
        <v>0</v>
      </c>
      <c r="AJ575" s="181">
        <f t="shared" si="359"/>
        <v>0</v>
      </c>
      <c r="AK575" s="181">
        <f t="shared" si="359"/>
        <v>0</v>
      </c>
      <c r="AL575" s="181">
        <f t="shared" si="359"/>
        <v>0</v>
      </c>
      <c r="AM575" s="181">
        <f t="shared" si="359"/>
        <v>0</v>
      </c>
      <c r="AN575" s="181">
        <f t="shared" si="359"/>
        <v>0</v>
      </c>
      <c r="AO575" s="181">
        <f t="shared" si="326"/>
        <v>0</v>
      </c>
      <c r="AP575" s="181">
        <f t="shared" si="326"/>
        <v>0</v>
      </c>
      <c r="AQ575" s="181">
        <f t="shared" si="326"/>
        <v>0</v>
      </c>
      <c r="AR575" s="181">
        <f t="shared" si="326"/>
        <v>0</v>
      </c>
      <c r="AS575" s="181">
        <f t="shared" si="326"/>
        <v>0</v>
      </c>
      <c r="AT575" s="181">
        <f t="shared" si="323"/>
        <v>0</v>
      </c>
      <c r="AU575" s="181">
        <f t="shared" si="349"/>
        <v>0</v>
      </c>
      <c r="AV575" s="181">
        <f t="shared" si="350"/>
        <v>0.49755432362339519</v>
      </c>
      <c r="AW575" s="181">
        <f t="shared" si="351"/>
        <v>0.51135057756015123</v>
      </c>
      <c r="AX575" s="181">
        <f t="shared" si="352"/>
        <v>0.4902102467755261</v>
      </c>
      <c r="AY575" s="181">
        <f t="shared" si="327"/>
        <v>0.20978866994217921</v>
      </c>
      <c r="AZ575" s="181">
        <f t="shared" si="353"/>
        <v>0.72113924750233038</v>
      </c>
      <c r="BD575" s="185">
        <f t="shared" si="354"/>
        <v>0.38200000000000001</v>
      </c>
      <c r="BE575" s="185">
        <f t="shared" si="355"/>
        <v>0.6180614856144977</v>
      </c>
      <c r="BF575" s="185">
        <f t="shared" ca="1" si="356"/>
        <v>-0.87128282558801018</v>
      </c>
      <c r="BG575" s="185">
        <f t="shared" si="328"/>
        <v>0.72113924750233038</v>
      </c>
      <c r="BH575" s="185">
        <f t="shared" si="329"/>
        <v>0.84919918011166873</v>
      </c>
      <c r="BI575" s="185">
        <f t="shared" ca="1" si="330"/>
        <v>-0.27766085360677073</v>
      </c>
      <c r="BJ575" s="185">
        <f t="shared" si="331"/>
        <v>0.1150154291964469</v>
      </c>
      <c r="BK575" s="185">
        <f t="shared" si="332"/>
        <v>5.3424633817467565E-2</v>
      </c>
      <c r="BL575" s="185">
        <f t="shared" ca="1" si="333"/>
        <v>0.35238704561889544</v>
      </c>
      <c r="BM575" s="185">
        <f t="shared" ca="1" si="334"/>
        <v>1.1547180547269627</v>
      </c>
      <c r="BN575" s="185">
        <f t="shared" ca="1" si="335"/>
        <v>0.21394897221192011</v>
      </c>
      <c r="BO575" s="185">
        <f t="shared" ca="1" si="336"/>
        <v>0.75517160787484472</v>
      </c>
      <c r="BP575" s="185">
        <f t="shared" si="358"/>
        <v>2.4</v>
      </c>
      <c r="BQ575" s="185">
        <f t="shared" si="358"/>
        <v>3.38</v>
      </c>
    </row>
    <row r="576" spans="1:69" x14ac:dyDescent="0.25">
      <c r="A576" s="179">
        <v>33775</v>
      </c>
      <c r="B576" s="180">
        <v>8.6999999999999993</v>
      </c>
      <c r="C576" s="180">
        <v>3.39</v>
      </c>
      <c r="D576" s="180">
        <v>1.2789351851851849</v>
      </c>
      <c r="E576" s="181">
        <f t="shared" si="337"/>
        <v>0.42499999999999993</v>
      </c>
      <c r="F576" s="182"/>
      <c r="G576" s="181">
        <f t="shared" si="338"/>
        <v>0.42827579531302767</v>
      </c>
      <c r="H576" s="181">
        <f t="shared" si="339"/>
        <v>5.3099999999999987</v>
      </c>
      <c r="I576" s="181">
        <f t="shared" si="340"/>
        <v>0</v>
      </c>
      <c r="J576" s="186">
        <f t="shared" si="341"/>
        <v>4.3050595858091709</v>
      </c>
      <c r="K576" s="186">
        <f t="shared" si="342"/>
        <v>0</v>
      </c>
      <c r="L576" s="186">
        <f t="shared" si="343"/>
        <v>0.4417245965797934</v>
      </c>
      <c r="M576" s="186">
        <f t="shared" si="344"/>
        <v>5.2463889439430075E-2</v>
      </c>
      <c r="N576" s="186">
        <f t="shared" si="345"/>
        <v>0.44156070188595958</v>
      </c>
      <c r="O576" s="186">
        <f t="shared" si="346"/>
        <v>1.0574043036302578</v>
      </c>
      <c r="P576" s="186">
        <f t="shared" si="347"/>
        <v>0.4902102467755261</v>
      </c>
      <c r="Q576" s="186">
        <f t="shared" si="348"/>
        <v>0.19966641745790092</v>
      </c>
      <c r="R576" s="186">
        <f t="shared" si="360"/>
        <v>0.44113686921369222</v>
      </c>
      <c r="S576" s="186">
        <f t="shared" si="360"/>
        <v>0.5332338236277242</v>
      </c>
      <c r="T576" s="186">
        <f t="shared" si="360"/>
        <v>0</v>
      </c>
      <c r="U576" s="186">
        <f t="shared" si="360"/>
        <v>0</v>
      </c>
      <c r="V576" s="186">
        <f t="shared" si="360"/>
        <v>0</v>
      </c>
      <c r="W576" s="186">
        <f t="shared" si="360"/>
        <v>0</v>
      </c>
      <c r="X576" s="186">
        <f t="shared" si="360"/>
        <v>0</v>
      </c>
      <c r="Y576" s="186">
        <f t="shared" si="360"/>
        <v>0</v>
      </c>
      <c r="Z576" s="186">
        <f t="shared" si="360"/>
        <v>0</v>
      </c>
      <c r="AA576" s="186">
        <f t="shared" si="357"/>
        <v>0</v>
      </c>
      <c r="AB576" s="181">
        <f t="shared" si="325"/>
        <v>2.6772758644339093E-2</v>
      </c>
      <c r="AC576" s="181">
        <f t="shared" si="325"/>
        <v>7.0601748968269665E-2</v>
      </c>
      <c r="AD576" s="181">
        <f t="shared" si="325"/>
        <v>1.2421515814506507E-2</v>
      </c>
      <c r="AE576" s="181">
        <f t="shared" si="325"/>
        <v>0</v>
      </c>
      <c r="AF576" s="181">
        <f t="shared" si="325"/>
        <v>0</v>
      </c>
      <c r="AG576" s="181">
        <f t="shared" si="325"/>
        <v>0</v>
      </c>
      <c r="AH576" s="181">
        <f t="shared" si="359"/>
        <v>0</v>
      </c>
      <c r="AI576" s="181">
        <f t="shared" si="359"/>
        <v>0</v>
      </c>
      <c r="AJ576" s="181">
        <f t="shared" si="359"/>
        <v>0</v>
      </c>
      <c r="AK576" s="181">
        <f t="shared" si="359"/>
        <v>0</v>
      </c>
      <c r="AL576" s="181">
        <f t="shared" si="359"/>
        <v>0</v>
      </c>
      <c r="AM576" s="181">
        <f t="shared" si="359"/>
        <v>0</v>
      </c>
      <c r="AN576" s="181">
        <f t="shared" si="359"/>
        <v>0</v>
      </c>
      <c r="AO576" s="181">
        <f t="shared" si="326"/>
        <v>0</v>
      </c>
      <c r="AP576" s="181">
        <f t="shared" si="326"/>
        <v>0</v>
      </c>
      <c r="AQ576" s="181">
        <f t="shared" si="326"/>
        <v>0</v>
      </c>
      <c r="AR576" s="181">
        <f t="shared" si="326"/>
        <v>0</v>
      </c>
      <c r="AS576" s="181">
        <f t="shared" si="326"/>
        <v>0</v>
      </c>
      <c r="AT576" s="181">
        <f t="shared" si="323"/>
        <v>0</v>
      </c>
      <c r="AU576" s="181">
        <f t="shared" si="349"/>
        <v>0</v>
      </c>
      <c r="AV576" s="181">
        <f t="shared" si="350"/>
        <v>0.49941353858393261</v>
      </c>
      <c r="AW576" s="181">
        <f t="shared" si="351"/>
        <v>0.52069154238509474</v>
      </c>
      <c r="AX576" s="181">
        <f t="shared" si="352"/>
        <v>0.49193530570589933</v>
      </c>
      <c r="AY576" s="181">
        <f t="shared" si="327"/>
        <v>0.22643917610224001</v>
      </c>
      <c r="AZ576" s="181">
        <f t="shared" si="353"/>
        <v>0.74713071848733481</v>
      </c>
      <c r="BD576" s="185">
        <f t="shared" si="354"/>
        <v>0.42499999999999993</v>
      </c>
      <c r="BE576" s="185">
        <f t="shared" si="355"/>
        <v>0.65192024052026487</v>
      </c>
      <c r="BF576" s="185">
        <f t="shared" ca="1" si="356"/>
        <v>-0.77345861155097051</v>
      </c>
      <c r="BG576" s="185">
        <f t="shared" si="328"/>
        <v>0.74713071848733481</v>
      </c>
      <c r="BH576" s="185">
        <f t="shared" si="329"/>
        <v>0.86436723589417408</v>
      </c>
      <c r="BI576" s="185">
        <f t="shared" ca="1" si="330"/>
        <v>-0.24392656659245915</v>
      </c>
      <c r="BJ576" s="185">
        <f t="shared" si="331"/>
        <v>0.10376819979316659</v>
      </c>
      <c r="BK576" s="185">
        <f t="shared" si="332"/>
        <v>4.5133725843401799E-2</v>
      </c>
      <c r="BL576" s="185">
        <f t="shared" ca="1" si="333"/>
        <v>0.28040418663794292</v>
      </c>
      <c r="BM576" s="185">
        <f t="shared" ca="1" si="334"/>
        <v>1.0641533396584701</v>
      </c>
      <c r="BN576" s="185">
        <f t="shared" ca="1" si="335"/>
        <v>0.18377291175124152</v>
      </c>
      <c r="BO576" s="185">
        <f t="shared" ca="1" si="336"/>
        <v>0.59472150659536516</v>
      </c>
      <c r="BP576" s="185">
        <f t="shared" si="358"/>
        <v>8.6999999999999993</v>
      </c>
      <c r="BQ576" s="185">
        <f t="shared" si="358"/>
        <v>3.39</v>
      </c>
    </row>
    <row r="577" spans="1:69" x14ac:dyDescent="0.25">
      <c r="A577" s="179">
        <v>33776</v>
      </c>
      <c r="B577" s="180">
        <v>1.3</v>
      </c>
      <c r="C577" s="180">
        <v>3.46</v>
      </c>
      <c r="D577" s="180">
        <v>1.6009259259259259</v>
      </c>
      <c r="E577" s="181">
        <f t="shared" si="337"/>
        <v>0.53200000000000003</v>
      </c>
      <c r="F577" s="182"/>
      <c r="G577" s="181">
        <f t="shared" si="338"/>
        <v>0.44156070188595958</v>
      </c>
      <c r="H577" s="181">
        <f t="shared" si="339"/>
        <v>0</v>
      </c>
      <c r="I577" s="181">
        <f t="shared" si="340"/>
        <v>2.16</v>
      </c>
      <c r="J577" s="186">
        <f t="shared" si="341"/>
        <v>0</v>
      </c>
      <c r="K577" s="186">
        <f t="shared" si="342"/>
        <v>1.4807919915169558</v>
      </c>
      <c r="L577" s="186">
        <f t="shared" si="343"/>
        <v>0.43693477817587306</v>
      </c>
      <c r="M577" s="186">
        <f t="shared" si="344"/>
        <v>4.9682429573422171E-2</v>
      </c>
      <c r="N577" s="186">
        <f t="shared" si="345"/>
        <v>0.43677957263028999</v>
      </c>
      <c r="O577" s="186">
        <f t="shared" si="346"/>
        <v>4.9682429573422171E-2</v>
      </c>
      <c r="P577" s="186">
        <f t="shared" si="347"/>
        <v>0.49193530570589933</v>
      </c>
      <c r="Q577" s="186">
        <f t="shared" si="348"/>
        <v>0.20213645834522453</v>
      </c>
      <c r="R577" s="186">
        <f t="shared" si="360"/>
        <v>0.55289387362113485</v>
      </c>
      <c r="S577" s="186">
        <f t="shared" si="360"/>
        <v>2.5054136622669351E-2</v>
      </c>
      <c r="T577" s="186">
        <f t="shared" si="360"/>
        <v>0</v>
      </c>
      <c r="U577" s="186">
        <f t="shared" si="360"/>
        <v>0</v>
     